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КС-2.1.А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 localSheetId="0">#REF!</definedName>
    <definedName name="ADD_INFO1">#REF!</definedName>
    <definedName name="ADD_INFO2" localSheetId="0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 localSheetId="0">#REF!</definedName>
    <definedName name="BE_NAM">#REF!</definedName>
    <definedName name="Beton" localSheetId="0">#REF!</definedName>
    <definedName name="Beton">#REF!</definedName>
    <definedName name="BetonRud" localSheetId="0">#REF!</definedName>
    <definedName name="BetonRud">#REF!</definedName>
    <definedName name="Bogat" localSheetId="0">#REF!</definedName>
    <definedName name="Bogat">#REF!</definedName>
    <definedName name="BogatRud" localSheetId="0">#REF!</definedName>
    <definedName name="BogatRud">#REF!</definedName>
    <definedName name="BUH" localSheetId="0">[3]Лист2!$G$32</definedName>
    <definedName name="BUH">[4]Лист2!$G$32</definedName>
    <definedName name="Bwart">[5]Form3!$D$5</definedName>
    <definedName name="CherezKogo" localSheetId="0">[3]Лист2!$N$30</definedName>
    <definedName name="CherezKogo">[4]Лист2!$N$30</definedName>
    <definedName name="Column_10" localSheetId="0">[6]!Table4[13]</definedName>
    <definedName name="Column_10">[7]!Table4[13]</definedName>
    <definedName name="Column_8" localSheetId="0">[8]!Table4[8]</definedName>
    <definedName name="Column_8">[8]!Table4[8]</definedName>
    <definedName name="Column_9" localSheetId="0">[6]!Table3[12]</definedName>
    <definedName name="Column_9">[7]!Table3[12]</definedName>
    <definedName name="Comment" localSheetId="0">#REF!</definedName>
    <definedName name="Comment">#REF!</definedName>
    <definedName name="COMMENT_TAB" localSheetId="0">#REF!</definedName>
    <definedName name="COMMENT_TAB">#REF!</definedName>
    <definedName name="DATDOC" localSheetId="0">'[9]Инв19 стр1'!$A$35</definedName>
    <definedName name="DATDOC">'[10]Инв19 стр1'!$A$35</definedName>
    <definedName name="Date" localSheetId="0">#REF!</definedName>
    <definedName name="Date">#REF!</definedName>
    <definedName name="DATINVENT" localSheetId="0">'[9]Инв19 стр1'!$B$35</definedName>
    <definedName name="DATINVENT">'[10]Инв19 стр1'!$B$35</definedName>
    <definedName name="datinvent2">'[11]НН.ИНВ-19_1'!$B$37</definedName>
    <definedName name="DDOG" localSheetId="0">#REF!</definedName>
    <definedName name="DDOG">#REF!</definedName>
    <definedName name="Dlina" localSheetId="0">#REF!</definedName>
    <definedName name="Dlina">#REF!</definedName>
    <definedName name="DlinaRud" localSheetId="0">#REF!</definedName>
    <definedName name="DlinaRud">#REF!</definedName>
    <definedName name="DlMash" localSheetId="0">#REF!</definedName>
    <definedName name="DlMash">#REF!</definedName>
    <definedName name="DlMashRud" localSheetId="0">#REF!</definedName>
    <definedName name="DlMashRud">#REF!</definedName>
    <definedName name="DOLJUTV" localSheetId="0">#REF!</definedName>
    <definedName name="DOLJUTV">#REF!</definedName>
    <definedName name="DOLZH" localSheetId="0">#REF!</definedName>
    <definedName name="DOLZH">#REF!</definedName>
    <definedName name="DOV" localSheetId="0">[3]Лист2!$C$1</definedName>
    <definedName name="DOV">[4]Лист2!$C$1</definedName>
    <definedName name="F" localSheetId="0">[12]ZAnalizGR!#REF!</definedName>
    <definedName name="F">[12]ZAnalizGR!#REF!</definedName>
    <definedName name="FaktD1" localSheetId="0">#REF!</definedName>
    <definedName name="FaktD1">#REF!</definedName>
    <definedName name="FaktD2" localSheetId="0">#REF!</definedName>
    <definedName name="FaktD2">#REF!</definedName>
    <definedName name="FaktM" localSheetId="0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 localSheetId="0">#REF!</definedName>
    <definedName name="FIOUTV">#REF!</definedName>
    <definedName name="From" localSheetId="0">#REF!</definedName>
    <definedName name="From">#REF!</definedName>
    <definedName name="From_VS" localSheetId="0">#REF!</definedName>
    <definedName name="From_VS">#REF!</definedName>
    <definedName name="G" localSheetId="0">[12]ZAnalizGR!#REF!</definedName>
    <definedName name="G">[12]ZAnalizGR!#REF!</definedName>
    <definedName name="GOTP" localSheetId="0">#REF!</definedName>
    <definedName name="GOTP">#REF!</definedName>
    <definedName name="GOTP_Q" localSheetId="0">#REF!</definedName>
    <definedName name="GOTP_Q">#REF!</definedName>
    <definedName name="HEADER1">#REF!</definedName>
    <definedName name="ITAB1" localSheetId="0">#REF!</definedName>
    <definedName name="ITAB1">#REF!</definedName>
    <definedName name="ITAB2" localSheetId="0">#REF!</definedName>
    <definedName name="ITAB2">#REF!</definedName>
    <definedName name="kmu" localSheetId="0">#REF!</definedName>
    <definedName name="kmu">#REF!</definedName>
    <definedName name="kmup" localSheetId="0">#REF!</definedName>
    <definedName name="kmup">#REF!</definedName>
    <definedName name="Komu" localSheetId="0">#REF!</definedName>
    <definedName name="Komu">#REF!</definedName>
    <definedName name="Komu_P" localSheetId="0">#REF!</definedName>
    <definedName name="Komu_P">#REF!</definedName>
    <definedName name="KrGBSh" localSheetId="0">#REF!</definedName>
    <definedName name="KrGBSh">#REF!</definedName>
    <definedName name="KrTB" localSheetId="0">#REF!</definedName>
    <definedName name="KrTB">#REF!</definedName>
    <definedName name="KrTBTol" localSheetId="0">#REF!</definedName>
    <definedName name="KrTBTol">#REF!</definedName>
    <definedName name="LGORT" localSheetId="0">#REF!</definedName>
    <definedName name="LGORT">#REF!</definedName>
    <definedName name="Lifnr">[5]Form3!$L$5</definedName>
    <definedName name="Medist" localSheetId="0">#REF!</definedName>
    <definedName name="Medist">#REF!</definedName>
    <definedName name="MedistRud" localSheetId="0">#REF!</definedName>
    <definedName name="MedistRud">#REF!</definedName>
    <definedName name="MOL" localSheetId="0">#REF!</definedName>
    <definedName name="MOL">#REF!</definedName>
    <definedName name="MOL_FIO" localSheetId="0">#REF!</definedName>
    <definedName name="MOL_FIO">#REF!</definedName>
    <definedName name="MolP" localSheetId="0">#REF!</definedName>
    <definedName name="MolP">#REF!</definedName>
    <definedName name="NAME42" localSheetId="0">#REF!</definedName>
    <definedName name="NAME42">#REF!</definedName>
    <definedName name="nameRud" localSheetId="0">#REF!</definedName>
    <definedName name="nameRud">#REF!</definedName>
    <definedName name="NDOG" localSheetId="0">#REF!</definedName>
    <definedName name="NDOG">#REF!</definedName>
    <definedName name="NomDocMat" localSheetId="0">#REF!</definedName>
    <definedName name="NomDocMat">#REF!</definedName>
    <definedName name="NomNakl" localSheetId="0">#REF!</definedName>
    <definedName name="NomNakl">#REF!</definedName>
    <definedName name="NomR3" localSheetId="0">#REF!</definedName>
    <definedName name="NomR3">#REF!</definedName>
    <definedName name="Noperatz" localSheetId="0">#REF!</definedName>
    <definedName name="Noperatz">#REF!</definedName>
    <definedName name="NPP" localSheetId="0">#REF!</definedName>
    <definedName name="NPP">#REF!</definedName>
    <definedName name="NUM" localSheetId="0">#REF!</definedName>
    <definedName name="NUM">#REF!</definedName>
    <definedName name="Num1c" localSheetId="0">#REF!</definedName>
    <definedName name="Num1c">#REF!</definedName>
    <definedName name="Num1c_VS" localSheetId="0">#REF!</definedName>
    <definedName name="Num1c_VS">#REF!</definedName>
    <definedName name="NumAccDoc">[5]Form1!$D$49</definedName>
    <definedName name="OrdNumber" localSheetId="0">'[1]приходный ордер'!$I$7</definedName>
    <definedName name="OrdNumber">'[2]приходный ордер'!$I$7</definedName>
    <definedName name="Ore" localSheetId="0">#REF!</definedName>
    <definedName name="Ore">#REF!</definedName>
    <definedName name="Osnov" localSheetId="0">#REF!</definedName>
    <definedName name="Osnov">#REF!</definedName>
    <definedName name="OtpravPodr" localSheetId="0">#REF!</definedName>
    <definedName name="OtpravPodr">#REF!</definedName>
    <definedName name="OTPUSTIL_MOL" localSheetId="0">#REF!</definedName>
    <definedName name="OTPUSTIL_MOL">#REF!</definedName>
    <definedName name="PDML" localSheetId="0">#REF!</definedName>
    <definedName name="PDML">#REF!</definedName>
    <definedName name="PDMTip" localSheetId="0">#REF!</definedName>
    <definedName name="PDMTip">#REF!</definedName>
    <definedName name="PDMUgNakl" localSheetId="0">#REF!</definedName>
    <definedName name="PDMUgNakl">#REF!</definedName>
    <definedName name="PereKrGBSh" localSheetId="0">#REF!</definedName>
    <definedName name="PereKrGBSh">#REF!</definedName>
    <definedName name="PereKrTB" localSheetId="0">#REF!</definedName>
    <definedName name="PereKrTB">#REF!</definedName>
    <definedName name="PereKrTBTol" localSheetId="0">#REF!</definedName>
    <definedName name="PereKrTBTol">#REF!</definedName>
    <definedName name="PorL" localSheetId="0">#REF!</definedName>
    <definedName name="PorL">#REF!</definedName>
    <definedName name="PorLRud" localSheetId="0">#REF!</definedName>
    <definedName name="PorLRud">#REF!</definedName>
    <definedName name="Poroda" localSheetId="0">#REF!</definedName>
    <definedName name="Poroda">#REF!</definedName>
    <definedName name="PorT" localSheetId="0">#REF!</definedName>
    <definedName name="PorT">#REF!</definedName>
    <definedName name="PorTRud" localSheetId="0">#REF!</definedName>
    <definedName name="PorTRud">#REF!</definedName>
    <definedName name="Post" localSheetId="0">#REF!</definedName>
    <definedName name="Post">#REF!</definedName>
    <definedName name="Post_Q" localSheetId="0">#REF!</definedName>
    <definedName name="Post_Q">#REF!</definedName>
    <definedName name="Post1" localSheetId="0">#REF!</definedName>
    <definedName name="Post1">#REF!</definedName>
    <definedName name="prBeton" localSheetId="0">#REF!</definedName>
    <definedName name="prBeton">#REF!</definedName>
    <definedName name="prBogat" localSheetId="0">#REF!</definedName>
    <definedName name="prBogat">#REF!</definedName>
    <definedName name="prMedist" localSheetId="0">#REF!</definedName>
    <definedName name="prMedist">#REF!</definedName>
    <definedName name="prOtklon" localSheetId="0">#REF!</definedName>
    <definedName name="prOtklon">#REF!</definedName>
    <definedName name="prPorL" localSheetId="0">#REF!</definedName>
    <definedName name="prPorL">#REF!</definedName>
    <definedName name="prPorT" localSheetId="0">#REF!</definedName>
    <definedName name="prPorT">#REF!</definedName>
    <definedName name="prVkrap" localSheetId="0">#REF!</definedName>
    <definedName name="prVkrap">#REF!</definedName>
    <definedName name="Razub" localSheetId="0">#REF!</definedName>
    <definedName name="Razub">#REF!</definedName>
    <definedName name="RazubRud" localSheetId="0">#REF!</definedName>
    <definedName name="RazubRud">#REF!</definedName>
    <definedName name="SBUKolShM" localSheetId="0">#REF!</definedName>
    <definedName name="SBUKolShM">#REF!</definedName>
    <definedName name="SBUTip" localSheetId="0">#REF!</definedName>
    <definedName name="SBUTip">#REF!</definedName>
    <definedName name="SCHET" localSheetId="0">#REF!</definedName>
    <definedName name="SCHET">#REF!</definedName>
    <definedName name="Sech" localSheetId="0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 localSheetId="0">#REF!</definedName>
    <definedName name="strDepRud">#REF!</definedName>
    <definedName name="strDepRud1" localSheetId="0">#REF!</definedName>
    <definedName name="strDepRud1">#REF!</definedName>
    <definedName name="strDepRud2" localSheetId="0">#REF!</definedName>
    <definedName name="strDepRud2">#REF!</definedName>
    <definedName name="strDepRud3" localSheetId="0">#REF!</definedName>
    <definedName name="strDepRud3">#REF!</definedName>
    <definedName name="strDepRud4" localSheetId="0">#REF!</definedName>
    <definedName name="strDepRud4">#REF!</definedName>
    <definedName name="strFirst" localSheetId="0">#REF!</definedName>
    <definedName name="strFirst">#REF!</definedName>
    <definedName name="strFoot" localSheetId="0">#REF!</definedName>
    <definedName name="strFoot">#REF!</definedName>
    <definedName name="strItogDepart" localSheetId="0">#REF!</definedName>
    <definedName name="strItogDepart">#REF!</definedName>
    <definedName name="strItogWorks" localSheetId="0">#REF!</definedName>
    <definedName name="strItogWorks">#REF!</definedName>
    <definedName name="strItogWorks1" localSheetId="0">#REF!</definedName>
    <definedName name="strItogWorks1">#REF!</definedName>
    <definedName name="strItogWorks2" localSheetId="0">#REF!</definedName>
    <definedName name="strItogWorks2">#REF!</definedName>
    <definedName name="strItogWorks3" localSheetId="0">#REF!</definedName>
    <definedName name="strItogWorks3">#REF!</definedName>
    <definedName name="strItogWorks4" localSheetId="0">#REF!</definedName>
    <definedName name="strItogWorks4">#REF!</definedName>
    <definedName name="strItogWorksOverlay" localSheetId="0">#REF!</definedName>
    <definedName name="strItogWorksOverlay">#REF!</definedName>
    <definedName name="strItogWorksOverlay1" localSheetId="0">#REF!</definedName>
    <definedName name="strItogWorksOverlay1">#REF!</definedName>
    <definedName name="strItogWorksOverlay2" localSheetId="0">#REF!</definedName>
    <definedName name="strItogWorksOverlay2">#REF!</definedName>
    <definedName name="strItogWorksOverlay3" localSheetId="0">#REF!</definedName>
    <definedName name="strItogWorksOverlay3">#REF!</definedName>
    <definedName name="strItogWorksOverlay4" localSheetId="0">#REF!</definedName>
    <definedName name="strItogWorksOverlay4">#REF!</definedName>
    <definedName name="strNext" localSheetId="0">#REF!</definedName>
    <definedName name="strNext">#REF!</definedName>
    <definedName name="strPitRud" localSheetId="0">#REF!</definedName>
    <definedName name="strPitRud">#REF!</definedName>
    <definedName name="strPitRud1" localSheetId="0">#REF!</definedName>
    <definedName name="strPitRud1">#REF!</definedName>
    <definedName name="strPitRud2" localSheetId="0">#REF!</definedName>
    <definedName name="strPitRud2">#REF!</definedName>
    <definedName name="strPitRud3" localSheetId="0">#REF!</definedName>
    <definedName name="strPitRud3">#REF!</definedName>
    <definedName name="strPitRud4" localSheetId="0">#REF!</definedName>
    <definedName name="strPitRud4">#REF!</definedName>
    <definedName name="strRudRud" localSheetId="0">#REF!</definedName>
    <definedName name="strRudRud">#REF!</definedName>
    <definedName name="strRudRud1" localSheetId="0">#REF!</definedName>
    <definedName name="strRudRud1">#REF!</definedName>
    <definedName name="strRudRud2" localSheetId="0">#REF!</definedName>
    <definedName name="strRudRud2">#REF!</definedName>
    <definedName name="strRudRud3" localSheetId="0">#REF!</definedName>
    <definedName name="strRudRud3">#REF!</definedName>
    <definedName name="strRudRud4" localSheetId="0">#REF!</definedName>
    <definedName name="strRudRud4">#REF!</definedName>
    <definedName name="strWorks" localSheetId="0">#REF!</definedName>
    <definedName name="strWorks">#REF!</definedName>
    <definedName name="strZagolovok" localSheetId="0">#REF!</definedName>
    <definedName name="strZagolovok">#REF!</definedName>
    <definedName name="sum" localSheetId="0">[12]ZAnalizGR!#REF!</definedName>
    <definedName name="sum">[12]ZAnalizGR!#REF!</definedName>
    <definedName name="tab" localSheetId="0">#REF!</definedName>
    <definedName name="tab">#REF!</definedName>
    <definedName name="TAB_AKT" localSheetId="0">#REF!</definedName>
    <definedName name="TAB_AKT">#REF!</definedName>
    <definedName name="TabBar" localSheetId="0">#REF!</definedName>
    <definedName name="TabBar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S" localSheetId="0">#REF!</definedName>
    <definedName name="TableS">#REF!</definedName>
    <definedName name="TableS_VS" localSheetId="0">#REF!</definedName>
    <definedName name="TableS_VS">#REF!</definedName>
    <definedName name="Times" localSheetId="0">#REF!</definedName>
    <definedName name="Times">#REF!</definedName>
    <definedName name="To" localSheetId="0">#REF!</definedName>
    <definedName name="To">#REF!</definedName>
    <definedName name="To_VS" localSheetId="0">#REF!</definedName>
    <definedName name="To_VS">#REF!</definedName>
    <definedName name="TovarT" localSheetId="0">#REF!</definedName>
    <definedName name="TovarT">#REF!</definedName>
    <definedName name="TovarTRud" localSheetId="0">#REF!</definedName>
    <definedName name="TovarTRud">#REF!</definedName>
    <definedName name="Vkrap" localSheetId="0">#REF!</definedName>
    <definedName name="Vkrap">#REF!</definedName>
    <definedName name="VkrapRud" localSheetId="0">#REF!</definedName>
    <definedName name="VkrapRud">#REF!</definedName>
    <definedName name="Volume" localSheetId="0">#REF!</definedName>
    <definedName name="Volume">#REF!</definedName>
    <definedName name="VolumeRud" localSheetId="0">#REF!</definedName>
    <definedName name="VolumeRud">#REF!</definedName>
    <definedName name="vyrName" localSheetId="0">#REF!</definedName>
    <definedName name="vyrName">#REF!</definedName>
    <definedName name="VZaklad" localSheetId="0">#REF!</definedName>
    <definedName name="VZaklad">#REF!</definedName>
    <definedName name="Werks">[5]Form3!$F$5</definedName>
    <definedName name="xxx" localSheetId="0">#REF!</definedName>
    <definedName name="xxx">#REF!</definedName>
    <definedName name="YDATE_TTN" localSheetId="0">#REF!</definedName>
    <definedName name="YDATE_TTN">#REF!</definedName>
    <definedName name="YNOM_TTN" localSheetId="0">#REF!</definedName>
    <definedName name="YNOM_TTN">#REF!</definedName>
    <definedName name="YPRIL_LIST" localSheetId="0">#REF!</definedName>
    <definedName name="YPRIL_LIST">#REF!</definedName>
    <definedName name="Z_DOLJ1" localSheetId="0">#REF!</definedName>
    <definedName name="Z_DOLJ1">#REF!</definedName>
    <definedName name="Z_DOLJ2" localSheetId="0">#REF!</definedName>
    <definedName name="Z_DOLJ2">#REF!</definedName>
    <definedName name="Z_DOLJ3" localSheetId="0">#REF!</definedName>
    <definedName name="Z_DOLJ3">#REF!</definedName>
    <definedName name="Z_DOLJ4" localSheetId="0">#REF!</definedName>
    <definedName name="Z_DOLJ4">#REF!</definedName>
    <definedName name="Z_DOLJ5" localSheetId="0">#REF!</definedName>
    <definedName name="Z_DOLJ5">#REF!</definedName>
    <definedName name="Z_DOLJ6" localSheetId="0">#REF!</definedName>
    <definedName name="Z_DOLJ6">#REF!</definedName>
    <definedName name="Z_Down" localSheetId="0">#REF!</definedName>
    <definedName name="Z_Down">#REF!</definedName>
    <definedName name="Z_FIO1" localSheetId="0">#REF!</definedName>
    <definedName name="Z_FIO1">#REF!</definedName>
    <definedName name="Z_FIO2" localSheetId="0">#REF!</definedName>
    <definedName name="Z_FIO2">#REF!</definedName>
    <definedName name="Z_FIO3" localSheetId="0">#REF!</definedName>
    <definedName name="Z_FIO3">#REF!</definedName>
    <definedName name="Z_FIO4" localSheetId="0">#REF!</definedName>
    <definedName name="Z_FIO4">#REF!</definedName>
    <definedName name="Z_FIO5" localSheetId="0">#REF!</definedName>
    <definedName name="Z_FIO5">#REF!</definedName>
    <definedName name="Z_FIO6" localSheetId="0">#REF!</definedName>
    <definedName name="Z_FIO6">#REF!</definedName>
    <definedName name="Z_Str" localSheetId="0">#REF!</definedName>
    <definedName name="Z_Str">#REF!</definedName>
    <definedName name="ZagolovokRud" localSheetId="0">#REF!</definedName>
    <definedName name="ZagolovokRud">#REF!</definedName>
    <definedName name="zagolRud" localSheetId="0">#REF!</definedName>
    <definedName name="zagolRud">#REF!</definedName>
    <definedName name="ZAGVDoBogSumF" localSheetId="0">[12]ZAnalizGR!#REF!</definedName>
    <definedName name="ZAGVDoBogSumF">[12]ZAnalizGR!#REF!</definedName>
    <definedName name="ZAGVDoBogsumPl" localSheetId="0">[12]ZAnalizGR!#REF!</definedName>
    <definedName name="ZAGVDoBogsumPl">[12]ZAnalizGR!#REF!</definedName>
    <definedName name="ZAGVProhodkaSumPl" localSheetId="0">[12]ZAnalizGR!#REF!</definedName>
    <definedName name="ZAGVProhodkaSumPl">[12]ZAnalizGR!#REF!</definedName>
    <definedName name="ZAGVProhSumPl" localSheetId="0">[12]ZAnalizGR!#REF!</definedName>
    <definedName name="ZAGVProhSumPl">[12]ZAnalizGR!#REF!</definedName>
    <definedName name="ZAGVPrSumPl" localSheetId="0">[12]ZAnalizGR!#REF!</definedName>
    <definedName name="ZAGVPrSumPl">[12]ZAnalizGR!#REF!</definedName>
    <definedName name="ZAnPrPlan" localSheetId="0">[12]ZAnalizGR!#REF!</definedName>
    <definedName name="ZAnPrPlan">[12]ZAnalizGR!#REF!</definedName>
    <definedName name="ZAProhSumPlan" localSheetId="0">[12]ZAnalizGR!#REF!</definedName>
    <definedName name="ZAProhSumPlan">[12]ZAnalizGR!#REF!</definedName>
    <definedName name="ZDepBrIzBr" localSheetId="0">#REF!</definedName>
    <definedName name="ZDepBrIzBr">#REF!</definedName>
    <definedName name="ZDepKrGBShN" localSheetId="0">[13]ZDepKr!#REF!</definedName>
    <definedName name="ZDepKrGBShN">[13]ZDepKr!#REF!</definedName>
    <definedName name="ZDepKrTypeGM" localSheetId="0">[13]ZDepKr!#REF!</definedName>
    <definedName name="ZDepKrTypeGM">[13]ZDepKr!#REF!</definedName>
    <definedName name="ZDepNameVyr" localSheetId="0">#REF!</definedName>
    <definedName name="ZDepNameVyr">#REF!</definedName>
    <definedName name="ZDepOstBet" localSheetId="0">#REF!</definedName>
    <definedName name="ZDepOstBet">#REF!</definedName>
    <definedName name="ZDepOstBog" localSheetId="0">#REF!</definedName>
    <definedName name="ZDepOstBog">#REF!</definedName>
    <definedName name="ZDepOstGM" localSheetId="0">#REF!</definedName>
    <definedName name="ZDepOstGM">#REF!</definedName>
    <definedName name="ZDepOstMed" localSheetId="0">#REF!</definedName>
    <definedName name="ZDepOstMed">#REF!</definedName>
    <definedName name="ZDepOstNGM" localSheetId="0">#REF!</definedName>
    <definedName name="ZDepOstNGM">#REF!</definedName>
    <definedName name="ZDepOstPorL" localSheetId="0">#REF!</definedName>
    <definedName name="ZDepOstPorL">#REF!</definedName>
    <definedName name="ZDepOstPorT" localSheetId="0">#REF!</definedName>
    <definedName name="ZDepOstPorT">#REF!</definedName>
    <definedName name="ZDepOstSh" localSheetId="0">#REF!</definedName>
    <definedName name="ZDepOstSh">#REF!</definedName>
    <definedName name="ZDepOstVkr" localSheetId="0">#REF!</definedName>
    <definedName name="ZDepOstVkr">#REF!</definedName>
    <definedName name="ZDepOtbSh" localSheetId="0">#REF!</definedName>
    <definedName name="ZDepOtbSh">#REF!</definedName>
    <definedName name="ZDepOtbVydBet" localSheetId="0">#REF!</definedName>
    <definedName name="ZDepOtbVydBet">#REF!</definedName>
    <definedName name="ZDepOtbVydBog" localSheetId="0">#REF!</definedName>
    <definedName name="ZDepOtbVydBog">#REF!</definedName>
    <definedName name="ZDepOtbVydGM" localSheetId="0">#REF!</definedName>
    <definedName name="ZDepOtbVydGM">#REF!</definedName>
    <definedName name="ZDepOtbVydMed" localSheetId="0">#REF!</definedName>
    <definedName name="ZDepOtbVydMed">#REF!</definedName>
    <definedName name="ZDepOtbVydPorL" localSheetId="0">#REF!</definedName>
    <definedName name="ZDepOtbVydPorL">#REF!</definedName>
    <definedName name="ZDepOtbVydPorT" localSheetId="0">#REF!</definedName>
    <definedName name="ZDepOtbVydPorT">#REF!</definedName>
    <definedName name="ZDepOtbVydVkr" localSheetId="0">#REF!</definedName>
    <definedName name="ZDepOtbVydVkr">#REF!</definedName>
    <definedName name="ZDepPoter" localSheetId="0">#REF!</definedName>
    <definedName name="ZDepPoter">#REF!</definedName>
    <definedName name="ZDepPrin" localSheetId="0">#REF!</definedName>
    <definedName name="ZDepPrin">#REF!</definedName>
    <definedName name="ZDepProydNK" localSheetId="0">#REF!</definedName>
    <definedName name="ZDepProydNK">#REF!</definedName>
    <definedName name="ZDepProydVsego" localSheetId="0">#REF!</definedName>
    <definedName name="ZDepProydVsego">#REF!</definedName>
    <definedName name="ZDepSechB" localSheetId="0">#REF!</definedName>
    <definedName name="ZDepSechB">#REF!</definedName>
    <definedName name="ZDepSechH" localSheetId="0">#REF!</definedName>
    <definedName name="ZDepSechH">#REF!</definedName>
    <definedName name="ZDepSechS" localSheetId="0">#REF!</definedName>
    <definedName name="ZDepSechS">#REF!</definedName>
    <definedName name="ZDepSh" localSheetId="0">#REF!</definedName>
    <definedName name="ZDepSh">#REF!</definedName>
    <definedName name="ZDepTypeGM" localSheetId="0">#REF!</definedName>
    <definedName name="ZDepTypeGM">#REF!</definedName>
    <definedName name="ZDepTZam" localSheetId="0">#REF!</definedName>
    <definedName name="ZDepTZam">#REF!</definedName>
    <definedName name="ZDepZagol" localSheetId="0">#REF!</definedName>
    <definedName name="ZDepZagol">#REF!</definedName>
    <definedName name="ZDPGPR" localSheetId="0">#REF!</definedName>
    <definedName name="ZDPGPR">#REF!</definedName>
    <definedName name="ZDPKonGotPrZakl" localSheetId="0">#REF!</definedName>
    <definedName name="ZDPKonGotPrZakl">#REF!</definedName>
    <definedName name="ZDPKonOstNedoz" localSheetId="0">#REF!</definedName>
    <definedName name="ZDPKonOstNedoz">#REF!</definedName>
    <definedName name="ZDPKonPodgR" localSheetId="0">#REF!</definedName>
    <definedName name="ZDPKonPodgR">#REF!</definedName>
    <definedName name="ZDPKonVsego" localSheetId="0">#REF!</definedName>
    <definedName name="ZDPKonVsego">#REF!</definedName>
    <definedName name="ZDPNachGtPrZakl" localSheetId="0">#REF!</definedName>
    <definedName name="ZDPNachGtPrZakl">#REF!</definedName>
    <definedName name="ZDPNachVsego" localSheetId="0">#REF!</definedName>
    <definedName name="ZDPNachVsego">#REF!</definedName>
    <definedName name="ZDPObrPust" localSheetId="0">#REF!</definedName>
    <definedName name="ZDPObrPust">#REF!</definedName>
    <definedName name="ZDPObrPustNedoz" localSheetId="0">#REF!</definedName>
    <definedName name="ZDPObrPustNedoz">#REF!</definedName>
    <definedName name="ZDPObrPustOch" localSheetId="0">#REF!</definedName>
    <definedName name="ZDPObrPustOch">#REF!</definedName>
    <definedName name="ZDPObrPustPodg" localSheetId="0">#REF!</definedName>
    <definedName name="ZDPObrPustPodg">#REF!</definedName>
    <definedName name="ZDPOstNedoz" localSheetId="0">#REF!</definedName>
    <definedName name="ZDPOstNedoz">#REF!</definedName>
    <definedName name="ZDPPodgR" localSheetId="0">#REF!</definedName>
    <definedName name="ZDPPodgR">#REF!</definedName>
    <definedName name="ZDPUchPan" localSheetId="0">#REF!</definedName>
    <definedName name="ZDPUchPan">#REF!</definedName>
    <definedName name="ZDPZag" localSheetId="0">#REF!</definedName>
    <definedName name="ZDPZag">#REF!</definedName>
    <definedName name="ZDPZalDozakl" localSheetId="0">#REF!</definedName>
    <definedName name="ZDPZalDozakl">#REF!</definedName>
    <definedName name="ZDPZalVsego" localSheetId="0">#REF!</definedName>
    <definedName name="ZDPZalVsego">#REF!</definedName>
    <definedName name="ZDvPZagol" localSheetId="0">#REF!</definedName>
    <definedName name="ZDvPZagol">#REF!</definedName>
    <definedName name="ZOOTiZGBShM" localSheetId="0">#REF!</definedName>
    <definedName name="ZOOTiZGBShM">#REF!</definedName>
    <definedName name="ZOOTiZGBShN" localSheetId="0">#REF!</definedName>
    <definedName name="ZOOTiZGBShN">#REF!</definedName>
    <definedName name="ZOOTiZGM" localSheetId="0">#REF!</definedName>
    <definedName name="ZOOTiZGM">#REF!</definedName>
    <definedName name="ZOOTiZNameVyr" localSheetId="0">#REF!</definedName>
    <definedName name="ZOOTiZNameVyr">#REF!</definedName>
    <definedName name="ZOOTiZOpl" localSheetId="0">#REF!</definedName>
    <definedName name="ZOOTiZOpl">#REF!</definedName>
    <definedName name="ZOOTiZPrinIzBr" localSheetId="0">#REF!</definedName>
    <definedName name="ZOOTiZPrinIzBr">#REF!</definedName>
    <definedName name="ZOOTiZPrinSh" localSheetId="0">#REF!</definedName>
    <definedName name="ZOOTiZPrinSh">#REF!</definedName>
    <definedName name="ZOOTiZPrinVsego" localSheetId="0">#REF!</definedName>
    <definedName name="ZOOTiZPrinVsego">#REF!</definedName>
    <definedName name="ZOOTiZSechF" localSheetId="0">#REF!</definedName>
    <definedName name="ZOOTiZSechF">#REF!</definedName>
    <definedName name="ZOOTiZSechPr" localSheetId="0">#REF!</definedName>
    <definedName name="ZOOTiZSechPr">#REF!</definedName>
    <definedName name="ZOOTiZSechSh" localSheetId="0">#REF!</definedName>
    <definedName name="ZOOTiZSechSh">#REF!</definedName>
    <definedName name="ZOOTiZSetka" localSheetId="0">#REF!</definedName>
    <definedName name="ZOOTiZSetka">#REF!</definedName>
    <definedName name="ZOOTiZSh" localSheetId="0">#REF!</definedName>
    <definedName name="ZOOTiZSh">#REF!</definedName>
    <definedName name="ZOOTiZShtr" localSheetId="0">#REF!</definedName>
    <definedName name="ZOOTiZShtr">#REF!</definedName>
    <definedName name="ZOOTiZSystem" localSheetId="0">#REF!</definedName>
    <definedName name="ZOOTiZSystem">#REF!</definedName>
    <definedName name="ZOOTiZTBM" localSheetId="0">#REF!</definedName>
    <definedName name="ZOOTiZTBM">#REF!</definedName>
    <definedName name="ZOOTiZZagol" localSheetId="0">#REF!</definedName>
    <definedName name="ZOOTiZZagol">#REF!</definedName>
    <definedName name="ZOSNOV" localSheetId="0">#REF!</definedName>
    <definedName name="ZOSNOV">#REF!</definedName>
    <definedName name="ZotdRData" localSheetId="0">#REF!</definedName>
    <definedName name="ZotdRData">#REF!</definedName>
    <definedName name="zOtdRore" localSheetId="0">#REF!</definedName>
    <definedName name="zOtdRore">#REF!</definedName>
    <definedName name="zOtdRPor" localSheetId="0">#REF!</definedName>
    <definedName name="zOtdRPor">#REF!</definedName>
    <definedName name="zOtdRvyr" localSheetId="0">#REF!</definedName>
    <definedName name="zOtdRvyr">#REF!</definedName>
    <definedName name="ZPRIMECH" localSheetId="0">#REF!</definedName>
    <definedName name="ZPRIMECH">#REF!</definedName>
    <definedName name="ZR1OtKub" localSheetId="0">[13]ZR1!#REF!</definedName>
    <definedName name="ZR1OtKub">[13]ZR1!#REF!</definedName>
    <definedName name="ZR1OtKubazh" localSheetId="0">[13]ZR1!#REF!</definedName>
    <definedName name="ZR1OtKubazh">[13]ZR1!#REF!</definedName>
    <definedName name="ZZALL" localSheetId="0">#REF!</definedName>
    <definedName name="ZZALL">#REF!</definedName>
    <definedName name="АА2" localSheetId="0">#REF!</definedName>
    <definedName name="АА2">#REF!</definedName>
    <definedName name="аааа" localSheetId="0">#REF!</definedName>
    <definedName name="аааа">#REF!</definedName>
    <definedName name="АБ2" localSheetId="0">'[14]НН.ИНВ-АБ2'!#REF!</definedName>
    <definedName name="АБ2">'[14]НН.ИНВ-АБ2'!#REF!</definedName>
    <definedName name="АВ2" localSheetId="0">#REF!</definedName>
    <definedName name="АВ2">#REF!</definedName>
    <definedName name="АГ2" localSheetId="0">#REF!</definedName>
    <definedName name="АГ2">#REF!</definedName>
    <definedName name="Аглофабрика" localSheetId="0">#REF!</definedName>
    <definedName name="Аглофабрика">#REF!</definedName>
    <definedName name="АД2" localSheetId="0">#REF!</definedName>
    <definedName name="АД2">#REF!</definedName>
    <definedName name="АЕ2" localSheetId="0">#REF!</definedName>
    <definedName name="АЕ2">#REF!</definedName>
    <definedName name="АЖ2" localSheetId="0">'[14]НН.ИНВ-17.Ж1'!#REF!</definedName>
    <definedName name="АЖ2">'[14]НН.ИНВ-17.Ж1'!#REF!</definedName>
    <definedName name="АЗ2" localSheetId="0">#REF!</definedName>
    <definedName name="АЗ2">#REF!</definedName>
    <definedName name="АК_Таймвр_1_КУРС" localSheetId="0">#REF!</definedName>
    <definedName name="АК_Таймвр_1_КУРС">#REF!</definedName>
    <definedName name="АК_Таймвр_2_КУРС" localSheetId="0">#REF!</definedName>
    <definedName name="АК_Таймвр_2_КУРС">#REF!</definedName>
    <definedName name="АК_Таймвр_3_КУРС" localSheetId="0">#REF!</definedName>
    <definedName name="АК_Таймвр_3_КУРС">#REF!</definedName>
    <definedName name="Алыкель_1_КУРС" localSheetId="0">#REF!</definedName>
    <definedName name="Алыкель_1_КУРС">#REF!</definedName>
    <definedName name="Алыкель_2_КУРС" localSheetId="0">#REF!</definedName>
    <definedName name="Алыкель_2_КУРС">#REF!</definedName>
    <definedName name="Алыкель_3_КУРС" localSheetId="0">#REF!</definedName>
    <definedName name="Алыкель_3_КУРС">#REF!</definedName>
    <definedName name="АнализДобычиПофлангам" localSheetId="0">#REF!</definedName>
    <definedName name="АнализДобычиПофлангам">#REF!</definedName>
    <definedName name="АнализДобычиПофлангамШ2" localSheetId="0">#REF!</definedName>
    <definedName name="АнализДобычиПофлангамШ2">#REF!</definedName>
    <definedName name="АПРЕЛЬ2017">[15]Format!$A$3:$I$10587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 localSheetId="0">#REF!</definedName>
    <definedName name="АСК__Тесь">#REF!</definedName>
    <definedName name="АСКТесь" localSheetId="0">#REF!</definedName>
    <definedName name="АСКТесь">#REF!</definedName>
    <definedName name="АТП_Дудинки" localSheetId="0">#REF!</definedName>
    <definedName name="АТП_Дудинки">#REF!</definedName>
    <definedName name="АТПДудинки" localSheetId="0">#REF!</definedName>
    <definedName name="АТПДудинки">#REF!</definedName>
    <definedName name="АТУ" localSheetId="0">#REF!</definedName>
    <definedName name="АТУ">#REF!</definedName>
    <definedName name="АТУ_комбината" localSheetId="0">#REF!</definedName>
    <definedName name="АТУ_комбината">#REF!</definedName>
    <definedName name="АФ" localSheetId="0">ВспРасч [16]мд!$A$76</definedName>
    <definedName name="АФ">ВспРасч [16]мд!$A$76</definedName>
    <definedName name="АФ2" localSheetId="0">ВспРасч [16]мд!$A$76</definedName>
    <definedName name="АФ2">ВспРасч [16]мд!$A$76</definedName>
    <definedName name="АХУ">'[17]1кв'!$A$1186</definedName>
    <definedName name="_xlnm.Database" localSheetId="0">#REF!</definedName>
    <definedName name="_xlnm.Database">#REF!</definedName>
    <definedName name="Бачин_А.И." localSheetId="0">#REF!</definedName>
    <definedName name="Бачин_А.И.">#REF!</definedName>
    <definedName name="Валек" localSheetId="0">#REF!</definedName>
    <definedName name="Валек">#REF!</definedName>
    <definedName name="ВВО" localSheetId="0">#REF!</definedName>
    <definedName name="ВВО">#REF!</definedName>
    <definedName name="Вид_работ" localSheetId="0">[18]Лист2!$A$2:$A$5</definedName>
    <definedName name="Вид_работ">[19]Лист2!$A$2:$A$5</definedName>
    <definedName name="Вид_работ_док" localSheetId="0">'[20]Печатные документы'!$C$1003:$C$1005</definedName>
    <definedName name="Вид_работ_док">'[21]Печатные документы'!$C$1003:$C$1005</definedName>
    <definedName name="ВнДох" localSheetId="0">[22]Форма1!$D$12</definedName>
    <definedName name="ВнДох">[23]Форма1!$D$12</definedName>
    <definedName name="ВСЕГО_ЗА_1_КВАРТАЛ" localSheetId="0">#REF!</definedName>
    <definedName name="ВСЕГО_ЗА_1_КВАРТАЛ">#REF!</definedName>
    <definedName name="ВСЕГО_за_1_квартал_2001г." localSheetId="0">#REF!</definedName>
    <definedName name="ВСЕГО_за_1_квартал_2001г.">#REF!</definedName>
    <definedName name="ВСЕГО_по_горке" localSheetId="0">#REF!</definedName>
    <definedName name="ВСЕГО_по_горке">#REF!</definedName>
    <definedName name="ВСЕГО_ССС" localSheetId="0">#REF!</definedName>
    <definedName name="ВСЕГО_ССС">#REF!</definedName>
    <definedName name="ВсегоПроходки" localSheetId="0">#REF!</definedName>
    <definedName name="ВсегоПроходки">#REF!</definedName>
    <definedName name="ВыработкиПерекрытия" localSheetId="0">#REF!</definedName>
    <definedName name="ВыработкиПерекрытия">#REF!</definedName>
    <definedName name="ВыработкиПерекрытияШ2" localSheetId="0">#REF!</definedName>
    <definedName name="ВыработкиПерекрытияШ2">#REF!</definedName>
    <definedName name="Г_0" localSheetId="0">[24]ТАБЛИЦА1!$BJ$5</definedName>
    <definedName name="Г_0">[25]ТАБЛИЦА1!$BJ$5</definedName>
    <definedName name="Г_С_С" localSheetId="0">#REF!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6]ВспРасчОд!$A$416</definedName>
    <definedName name="ГИВЦ" localSheetId="0">#REF!</definedName>
    <definedName name="ГИВЦ">#REF!</definedName>
    <definedName name="ГИВЦ_1_КУРС" localSheetId="0">#REF!</definedName>
    <definedName name="ГИВЦ_1_КУРС">#REF!</definedName>
    <definedName name="ГИВЦ_2_КУРС" localSheetId="0">#REF!</definedName>
    <definedName name="ГИВЦ_2_КУРС">#REF!</definedName>
    <definedName name="ГИВЦ_3_КУРС" localSheetId="0">#REF!</definedName>
    <definedName name="ГИВЦ_3_КУРС">#REF!</definedName>
    <definedName name="Гипрон_1_КУРС" localSheetId="0">#REF!</definedName>
    <definedName name="Гипрон_1_КУРС">#REF!</definedName>
    <definedName name="Гипрон_2_КУРС" localSheetId="0">#REF!</definedName>
    <definedName name="Гипрон_2_КУРС">#REF!</definedName>
    <definedName name="Гипрон_3_КУРС" localSheetId="0">#REF!</definedName>
    <definedName name="Гипрон_3_КУРС">#REF!</definedName>
    <definedName name="Гипроникель" localSheetId="0">#REF!</definedName>
    <definedName name="Гипроникель">#REF!</definedName>
    <definedName name="Гм1" localSheetId="0">[24]ТАБЛИЦА1!$BJ$6</definedName>
    <definedName name="Гм1">[25]ТАБЛИЦА1!$BJ$6</definedName>
    <definedName name="ГМД">'[27]2кв'!$A$647</definedName>
    <definedName name="ГМОИЦ" localSheetId="0">#REF!</definedName>
    <definedName name="ГМОИЦ">#REF!</definedName>
    <definedName name="год_" localSheetId="0">#REF!</definedName>
    <definedName name="год_">#REF!</definedName>
    <definedName name="год1" localSheetId="0">[28]Access!$B$1</definedName>
    <definedName name="год1">[29]Access!$B$1</definedName>
    <definedName name="ГорнаяМасса" localSheetId="0">#REF!</definedName>
    <definedName name="ГорнаяМасса">#REF!</definedName>
    <definedName name="ГСС" localSheetId="0">#REF!</definedName>
    <definedName name="ГСС">#REF!</definedName>
    <definedName name="ГТП" localSheetId="0">#REF!</definedName>
    <definedName name="ГТП">#REF!</definedName>
    <definedName name="ДБУ">'[30]2 кв'!$A$449</definedName>
    <definedName name="ДБУиО" localSheetId="0">#REF!</definedName>
    <definedName name="ДБУиО">#REF!</definedName>
    <definedName name="ДБУиО_1_КУРС" localSheetId="0">#REF!</definedName>
    <definedName name="ДБУиО_1_КУРС">#REF!</definedName>
    <definedName name="ДБУиО_2_КУРС" localSheetId="0">#REF!</definedName>
    <definedName name="ДБУиО_2_КУРС">#REF!</definedName>
    <definedName name="ДБУиО_3_КУРС" localSheetId="0">#REF!</definedName>
    <definedName name="ДБУиО_3_КУРС">#REF!</definedName>
    <definedName name="Действие" localSheetId="0">[31]справочники!$C$4:$C$9</definedName>
    <definedName name="Действие">[32]справочники!$C$4:$C$9</definedName>
    <definedName name="ДЗО" localSheetId="0">#REF!</definedName>
    <definedName name="ДЗО">#REF!</definedName>
    <definedName name="ДИ" localSheetId="0">#REF!</definedName>
    <definedName name="ДИ">#REF!</definedName>
    <definedName name="ДМп" localSheetId="0">[24]ТАБЛИЦА1!$BJ$8</definedName>
    <definedName name="ДМп">[25]ТАБЛИЦА1!$BJ$8</definedName>
    <definedName name="ДМТО" localSheetId="0">#REF!</definedName>
    <definedName name="ДМТО">#REF!</definedName>
    <definedName name="докера" localSheetId="0">#REF!</definedName>
    <definedName name="докера">#REF!</definedName>
    <definedName name="докера2" localSheetId="0">#REF!</definedName>
    <definedName name="докера2">#REF!</definedName>
    <definedName name="докеры" localSheetId="0">#REF!</definedName>
    <definedName name="докеры">#REF!</definedName>
    <definedName name="ДОходы" localSheetId="0">[22]Форма1!$D$22</definedName>
    <definedName name="ДОходы">[23]Форма1!$D$22</definedName>
    <definedName name="Дуд.АТП" localSheetId="0">#REF!</definedName>
    <definedName name="Дуд.АТП">#REF!</definedName>
    <definedName name="Дудинский_порт" localSheetId="0">#REF!</definedName>
    <definedName name="Дудинский_порт">#REF!</definedName>
    <definedName name="Дурак" localSheetId="0">[22]Форма1!$D$26</definedName>
    <definedName name="Дурак">[23]Форма1!$D$26</definedName>
    <definedName name="ДЭБиР" localSheetId="0">#REF!</definedName>
    <definedName name="ДЭБиР">#REF!</definedName>
    <definedName name="за_IV_квартал__2004_года" localSheetId="0">#REF!</definedName>
    <definedName name="за_IV_квартал__2004_года">#REF!</definedName>
    <definedName name="_xlnm.Print_Titles">[33]Содержание!$A$5:$IV$5</definedName>
    <definedName name="ЗакладкаПустот" localSheetId="0">#REF!</definedName>
    <definedName name="ЗакладкаПустот">#REF!</definedName>
    <definedName name="запрос_11" localSheetId="0">#REF!</definedName>
    <definedName name="запрос_11">#REF!</definedName>
    <definedName name="Запрос15" localSheetId="0">#REF!</definedName>
    <definedName name="Запрос15">#REF!</definedName>
    <definedName name="Зголовки_для_печати_1">[33]Содержание!$A$5:$IV$5</definedName>
    <definedName name="ЗПМ_1_КУРС" localSheetId="0">#REF!</definedName>
    <definedName name="ЗПМ_1_КУРС">#REF!</definedName>
    <definedName name="ЗПМ_2_КУРС" localSheetId="0">#REF!</definedName>
    <definedName name="ЗПМ_2_КУРС">#REF!</definedName>
    <definedName name="ЗПМ_3_КУРС" localSheetId="0">#REF!</definedName>
    <definedName name="ЗПМ_3_КУРС">#REF!</definedName>
    <definedName name="ЗСК">'[27]1кв'!$A$964</definedName>
    <definedName name="ЗСМиК" localSheetId="0">#REF!</definedName>
    <definedName name="ЗСМиК">#REF!</definedName>
    <definedName name="ЗСМиК_1_КУРС" localSheetId="0">#REF!</definedName>
    <definedName name="ЗСМиК_1_КУРС">#REF!</definedName>
    <definedName name="ЗСМиК_2_КУРС" localSheetId="0">#REF!</definedName>
    <definedName name="ЗСМиК_2_КУРС">#REF!</definedName>
    <definedName name="ЗСМиК_3_КУРС" localSheetId="0">#REF!</definedName>
    <definedName name="ЗСМиК_3_КУРС">#REF!</definedName>
    <definedName name="ЗТА_1_КУРС" localSheetId="0">#REF!</definedName>
    <definedName name="ЗТА_1_КУРС">#REF!</definedName>
    <definedName name="ЗТА_2_КУРС" localSheetId="0">#REF!</definedName>
    <definedName name="ЗТА_2_КУРС">#REF!</definedName>
    <definedName name="ЗТА_3_КУРС" localSheetId="0">#REF!</definedName>
    <definedName name="ЗТА_3_КУРС">#REF!</definedName>
    <definedName name="ЗТФ" localSheetId="0">#REF!</definedName>
    <definedName name="ЗТФ">#REF!</definedName>
    <definedName name="ЗТФ_1_КУРС" localSheetId="0">#REF!</definedName>
    <definedName name="ЗТФ_1_КУРС">#REF!</definedName>
    <definedName name="ЗТФ_2_КУРС" localSheetId="0">#REF!</definedName>
    <definedName name="ЗТФ_2_КУРС">#REF!</definedName>
    <definedName name="ЗТФ_3_КУРС" localSheetId="0">#REF!</definedName>
    <definedName name="ЗТФ_3_КУРС">#REF!</definedName>
    <definedName name="источник">" "</definedName>
    <definedName name="Итоги_Дебит" localSheetId="0">#REF!</definedName>
    <definedName name="Итоги_Дебит">#REF!</definedName>
    <definedName name="Итоги_Кредит" localSheetId="0">#REF!</definedName>
    <definedName name="Итоги_Кредит">#REF!</definedName>
    <definedName name="итоги_по_экипажам_с_мк">#REF!</definedName>
    <definedName name="ИТОГО_ПО__АО__НК" localSheetId="0">#REF!</definedName>
    <definedName name="ИТОГО_ПО__АО__НК">#REF!</definedName>
    <definedName name="ИТОГО_ПО__ОАО__НГК" localSheetId="0">#REF!</definedName>
    <definedName name="ИТОГО_ПО__ОАО__НГК">#REF!</definedName>
    <definedName name="ИТОГО_ПО_ЗФ_ОАО__НГК" localSheetId="0">#REF!</definedName>
    <definedName name="ИТОГО_ПО_ЗФ_ОАО__НГК">#REF!</definedName>
    <definedName name="ИТОГО_СТОРОННИЕ" localSheetId="0">#REF!</definedName>
    <definedName name="ИТОГО_СТОРОННИЕ">#REF!</definedName>
    <definedName name="й">[26]ВспРасчОд!$594:$594</definedName>
    <definedName name="йцуу" localSheetId="0">#REF!</definedName>
    <definedName name="йцуу">#REF!</definedName>
    <definedName name="К_А_У" localSheetId="0">#REF!</definedName>
    <definedName name="К_А_У">#REF!</definedName>
    <definedName name="К2" localSheetId="0">#REF!</definedName>
    <definedName name="К2">#REF!</definedName>
    <definedName name="КАД" localSheetId="0">#REF!</definedName>
    <definedName name="КАД">#REF!</definedName>
    <definedName name="КАД_1_КУРС" localSheetId="0">#REF!</definedName>
    <definedName name="КАД_1_КУРС">#REF!</definedName>
    <definedName name="КАД_2_КУРС" localSheetId="0">#REF!</definedName>
    <definedName name="КАД_2_КУРС">#REF!</definedName>
    <definedName name="КАД_3_КУРС" localSheetId="0">#REF!</definedName>
    <definedName name="КАД_3_КУРС">#REF!</definedName>
    <definedName name="Календарныенаправления" localSheetId="0">#REF!</definedName>
    <definedName name="Календарныенаправления">#REF!</definedName>
    <definedName name="КалендарныенаправленияШ2" localSheetId="0">#REF!</definedName>
    <definedName name="КалендарныенаправленияШ2">#REF!</definedName>
    <definedName name="Касса" localSheetId="0">#REF!</definedName>
    <definedName name="Касса">#REF!</definedName>
    <definedName name="Касса_1_КУРС" localSheetId="0">#REF!</definedName>
    <definedName name="Касса_1_КУРС">#REF!</definedName>
    <definedName name="Касса_2_КУРС" localSheetId="0">#REF!</definedName>
    <definedName name="Касса_2_КУРС">#REF!</definedName>
    <definedName name="Касса_3_КУРС" localSheetId="0">#REF!</definedName>
    <definedName name="Касса_3_КУРС">#REF!</definedName>
    <definedName name="КАУ" localSheetId="0">#REF!</definedName>
    <definedName name="КАУ">#REF!</definedName>
    <definedName name="КАУ_1_КУРС" localSheetId="0">#REF!</definedName>
    <definedName name="КАУ_1_КУРС">#REF!</definedName>
    <definedName name="КАУ_2_КУРС" localSheetId="0">#REF!</definedName>
    <definedName name="КАУ_2_КУРС">#REF!</definedName>
    <definedName name="КАУ_3_КУРС" localSheetId="0">#REF!</definedName>
    <definedName name="КАУ_3_КУРС">#REF!</definedName>
    <definedName name="кваpтал" localSheetId="0">#REF!</definedName>
    <definedName name="кваpтал">#REF!</definedName>
    <definedName name="Крас.кон_ра" localSheetId="0">#REF!</definedName>
    <definedName name="Крас.кон_ра">#REF!</definedName>
    <definedName name="Крас.контора" localSheetId="0">#REF!</definedName>
    <definedName name="Крас.контора">#REF!</definedName>
    <definedName name="КреплениеЖБШ" localSheetId="0">#REF!</definedName>
    <definedName name="КреплениеЖБШ">#REF!</definedName>
    <definedName name="КУ" localSheetId="0">#REF!</definedName>
    <definedName name="КУ">#REF!</definedName>
    <definedName name="КУ_1_КУРС" localSheetId="0">#REF!</definedName>
    <definedName name="КУ_1_КУРС">#REF!</definedName>
    <definedName name="КУ_2_КУРС" localSheetId="0">#REF!</definedName>
    <definedName name="КУ_2_КУРС">#REF!</definedName>
    <definedName name="КУ_3_КУРС" localSheetId="0">#REF!</definedName>
    <definedName name="КУ_3_КУРС">#REF!</definedName>
    <definedName name="Л4" localSheetId="0">#REF!</definedName>
    <definedName name="Л4">#REF!</definedName>
    <definedName name="Л5" localSheetId="0">#REF!</definedName>
    <definedName name="Л5">#REF!</definedName>
    <definedName name="Легковушки" localSheetId="0">#REF!</definedName>
    <definedName name="Легковушки">#REF!</definedName>
    <definedName name="Легковушки1" localSheetId="0">#REF!</definedName>
    <definedName name="Легковушки1">#REF!</definedName>
    <definedName name="лл" localSheetId="0">#REF!</definedName>
    <definedName name="лл">#REF!</definedName>
    <definedName name="Металлургический_цех" localSheetId="0">#REF!</definedName>
    <definedName name="Металлургический_цех">#REF!</definedName>
    <definedName name="Мех_завод_1_КУРС" localSheetId="0">#REF!</definedName>
    <definedName name="Мех_завод_1_КУРС">#REF!</definedName>
    <definedName name="Мех_завод_2_КУРС" localSheetId="0">#REF!</definedName>
    <definedName name="Мех_завод_2_КУРС">#REF!</definedName>
    <definedName name="Мех_завод_3_КУРС" localSheetId="0">#REF!</definedName>
    <definedName name="Мех_завод_3_КУРС">#REF!</definedName>
    <definedName name="механик" localSheetId="0">[34]Лист4!$I$123:$I$125</definedName>
    <definedName name="механик">[34]Лист4!$I$123:$I$125</definedName>
    <definedName name="механики" localSheetId="0">#REF!</definedName>
    <definedName name="механики">#REF!</definedName>
    <definedName name="механики2" localSheetId="0">#REF!</definedName>
    <definedName name="механики2">#REF!</definedName>
    <definedName name="Механический_завод" localSheetId="0">#REF!</definedName>
    <definedName name="Механический_завод">#REF!</definedName>
    <definedName name="МЗ_1_КУРС" localSheetId="0">#REF!</definedName>
    <definedName name="МЗ_1_КУРС">#REF!</definedName>
    <definedName name="МЗ_2_КУРС" localSheetId="0">#REF!</definedName>
    <definedName name="МЗ_2_КУРС">#REF!</definedName>
    <definedName name="МЗ_3_КУРС" localSheetId="0">#REF!</definedName>
    <definedName name="МЗ_3_КУРС">#REF!</definedName>
    <definedName name="Молочка_1_КУРС" localSheetId="0">#REF!</definedName>
    <definedName name="Молочка_1_КУРС">#REF!</definedName>
    <definedName name="Молочка_2_КУРС" localSheetId="0">#REF!</definedName>
    <definedName name="Молочка_2_КУРС">#REF!</definedName>
    <definedName name="Молочка_3_КУРС" localSheetId="0">#REF!</definedName>
    <definedName name="Молочка_3_КУРС">#REF!</definedName>
    <definedName name="Мос._контора" localSheetId="0">#REF!</definedName>
    <definedName name="Мос._контора">#REF!</definedName>
    <definedName name="Моск.кон_ра" localSheetId="0">#REF!</definedName>
    <definedName name="Моск.кон_ра">#REF!</definedName>
    <definedName name="МПО__Заполярье" localSheetId="0">#REF!</definedName>
    <definedName name="МПО__Заполярье">#REF!</definedName>
    <definedName name="МПО__Норильскавтоматика">[26]ВспРасчОд!$A$325</definedName>
    <definedName name="МПО_Заполярье" localSheetId="0">#REF!</definedName>
    <definedName name="МПО_Заполярье">#REF!</definedName>
    <definedName name="Мурм.кон_ра" localSheetId="0">#REF!</definedName>
    <definedName name="Мурм.кон_ра">#REF!</definedName>
    <definedName name="Мурм.контора" localSheetId="0">#REF!</definedName>
    <definedName name="Мурм.контора">#REF!</definedName>
    <definedName name="МЦ_1_КУРС" localSheetId="0">#REF!</definedName>
    <definedName name="МЦ_1_КУРС">#REF!</definedName>
    <definedName name="МЦ_3_КУРС" localSheetId="0">#REF!</definedName>
    <definedName name="МЦ_3_КУРС">#REF!</definedName>
    <definedName name="Н\быт" localSheetId="0">#REF!</definedName>
    <definedName name="Н\быт">#REF!</definedName>
    <definedName name="Н_автоматика" localSheetId="0">#REF!</definedName>
    <definedName name="Н_автоматика">#REF!</definedName>
    <definedName name="Н_быт" localSheetId="0">#REF!</definedName>
    <definedName name="Н_быт">#REF!</definedName>
    <definedName name="Н_геология" localSheetId="0">#REF!</definedName>
    <definedName name="Н_геология">#REF!</definedName>
    <definedName name="Н_Ж_Д" localSheetId="0">#REF!</definedName>
    <definedName name="Н_Ж_Д">#REF!</definedName>
    <definedName name="Н_М_З" localSheetId="0">#REF!</definedName>
    <definedName name="Н_М_З">#REF!</definedName>
    <definedName name="Н_проект" localSheetId="0">#REF!</definedName>
    <definedName name="Н_проект">#REF!</definedName>
    <definedName name="Н_ремонт" localSheetId="0">#REF!</definedName>
    <definedName name="Н_ремонт">#REF!</definedName>
    <definedName name="Н_снаб" localSheetId="0">#REF!</definedName>
    <definedName name="Н_снаб">#REF!</definedName>
    <definedName name="Н_Э_Р" localSheetId="0">#REF!</definedName>
    <definedName name="Н_Э_Р">#REF!</definedName>
    <definedName name="НА_1_КУРС" localSheetId="0">#REF!</definedName>
    <definedName name="НА_1_КУРС">#REF!</definedName>
    <definedName name="НА_2_КУРС" localSheetId="0">#REF!</definedName>
    <definedName name="НА_2_КУРС">#REF!</definedName>
    <definedName name="НарезнПроходка" localSheetId="0">#REF!</definedName>
    <definedName name="НарезнПроходка">#REF!</definedName>
    <definedName name="НГ_1_КУРС" localSheetId="0">#REF!</definedName>
    <definedName name="НГ_1_КУРС">#REF!</definedName>
    <definedName name="НГ_2_КУРС" localSheetId="0">#REF!</definedName>
    <definedName name="НГ_2_КУРС">#REF!</definedName>
    <definedName name="НГ_3_КУРС" localSheetId="0">#REF!</definedName>
    <definedName name="НГ_3_КУРС">#REF!</definedName>
    <definedName name="НГазпром_1_КУРС" localSheetId="0">#REF!</definedName>
    <definedName name="НГазпром_1_КУРС">#REF!</definedName>
    <definedName name="НГазпром_2_КУРС" localSheetId="0">#REF!</definedName>
    <definedName name="НГазпром_2_КУРС">#REF!</definedName>
    <definedName name="НГазпром_3_КУРС" localSheetId="0">#REF!</definedName>
    <definedName name="НГазпром_3_КУРС">#REF!</definedName>
    <definedName name="НЕ_реализовано" localSheetId="0">#REF!</definedName>
    <definedName name="НЕ_реализовано">#REF!</definedName>
    <definedName name="НЖД" localSheetId="0">#REF!</definedName>
    <definedName name="НЖД">#REF!</definedName>
    <definedName name="НЖД_1_КУРС" localSheetId="0">#REF!</definedName>
    <definedName name="НЖД_1_КУРС">#REF!</definedName>
    <definedName name="НЖД_2_КУРС" localSheetId="0">#REF!</definedName>
    <definedName name="НЖД_2_КУРС">#REF!</definedName>
    <definedName name="НЖД_3_КУРС" localSheetId="0">#REF!</definedName>
    <definedName name="НЖД_3_КУРС">#REF!</definedName>
    <definedName name="НЗ_1_КУРС" localSheetId="0">#REF!</definedName>
    <definedName name="НЗ_1_КУРС">#REF!</definedName>
    <definedName name="НЗ_2_КУРС" localSheetId="0">#REF!</definedName>
    <definedName name="НЗ_2_КУРС">#REF!</definedName>
    <definedName name="НЗ_3_КУРС" localSheetId="0">#REF!</definedName>
    <definedName name="НЗ_3_КУРС">#REF!</definedName>
    <definedName name="Никелевый" localSheetId="0">#REF!</definedName>
    <definedName name="Никелевый">#REF!</definedName>
    <definedName name="Никелевый_завод" localSheetId="0">#REF!</definedName>
    <definedName name="Никелевый_завод">#REF!</definedName>
    <definedName name="НК" localSheetId="0">#REF!</definedName>
    <definedName name="НК">#REF!</definedName>
    <definedName name="НМЗ">[26]ВспРасчОд!$A$143</definedName>
    <definedName name="НМЗ_1_КУРС" localSheetId="0">#REF!</definedName>
    <definedName name="НМЗ_1_КУРС">#REF!</definedName>
    <definedName name="НМЗ_2_КУРС" localSheetId="0">#REF!</definedName>
    <definedName name="НМЗ_2_КУРС">#REF!</definedName>
    <definedName name="НМЗ_3_КУРС" localSheetId="0">#REF!</definedName>
    <definedName name="НМЗ_3_КУРС">#REF!</definedName>
    <definedName name="нннн" localSheetId="0">[35]доходы!#REF!</definedName>
    <definedName name="нннн">[35]доходы!#REF!</definedName>
    <definedName name="НОК" localSheetId="0">#REF!</definedName>
    <definedName name="НОК">#REF!</definedName>
    <definedName name="НОК__мех">'[36]2кв'!$A$858</definedName>
    <definedName name="номер" localSheetId="0">#REF!</definedName>
    <definedName name="номер">#REF!</definedName>
    <definedName name="номер2" localSheetId="0">#REF!</definedName>
    <definedName name="номер2">#REF!</definedName>
    <definedName name="Норильск_геология" localSheetId="0">#REF!</definedName>
    <definedName name="Норильск_геология">#REF!</definedName>
    <definedName name="Норильск_снаб" localSheetId="0">#REF!</definedName>
    <definedName name="Норильск_снаб">#REF!</definedName>
    <definedName name="Норильскгеология" localSheetId="0">#REF!</definedName>
    <definedName name="Норильскгеология">#REF!</definedName>
    <definedName name="Норильскпроект">[26]ВспРасчОд!$A$569</definedName>
    <definedName name="Норильскшахтстрой">[26]ВспРасчОд!$A$506</definedName>
    <definedName name="Норильскэнерго" localSheetId="0">#REF!</definedName>
    <definedName name="Норильскэнерго">#REF!</definedName>
    <definedName name="НПОПАТ" localSheetId="0">#REF!</definedName>
    <definedName name="НПОПАТ">#REF!</definedName>
    <definedName name="НПТ" localSheetId="0">#REF!</definedName>
    <definedName name="НПТ">#REF!</definedName>
    <definedName name="НПТ_1_КУРС" localSheetId="0">#REF!</definedName>
    <definedName name="НПТ_1_КУРС">#REF!</definedName>
    <definedName name="НПТ_2_КУРС" localSheetId="0">#REF!</definedName>
    <definedName name="НПТ_2_КУРС">#REF!</definedName>
    <definedName name="НПТ_3_КУРС" localSheetId="0">#REF!</definedName>
    <definedName name="НПТ_3_КУРС">#REF!</definedName>
    <definedName name="НР_1_КУРС" localSheetId="0">#REF!</definedName>
    <definedName name="НР_1_КУРС">#REF!</definedName>
    <definedName name="НР_2_КУРС" localSheetId="0">#REF!</definedName>
    <definedName name="НР_2_КУРС">#REF!</definedName>
    <definedName name="НР_3_КУРС" localSheetId="0">#REF!</definedName>
    <definedName name="НР_3_КУРС">#REF!</definedName>
    <definedName name="Нремонт" localSheetId="0">#REF!</definedName>
    <definedName name="Нремонт">#REF!</definedName>
    <definedName name="нт" localSheetId="0">#REF!</definedName>
    <definedName name="нт">#REF!</definedName>
    <definedName name="НТК" localSheetId="0">#REF!</definedName>
    <definedName name="НТК">#REF!</definedName>
    <definedName name="НТК_1_КУРС" localSheetId="0">#REF!</definedName>
    <definedName name="НТК_1_КУРС">#REF!</definedName>
    <definedName name="НТК_2_КУРС" localSheetId="0">#REF!</definedName>
    <definedName name="НТК_2_КУРС">#REF!</definedName>
    <definedName name="НТК_3_КУРС" localSheetId="0">#REF!</definedName>
    <definedName name="НТК_3_КУРС">#REF!</definedName>
    <definedName name="НТН" localSheetId="0">#REF!</definedName>
    <definedName name="НТН">#REF!</definedName>
    <definedName name="НТН_1_КУРС" localSheetId="0">#REF!</definedName>
    <definedName name="НТН_1_КУРС">#REF!</definedName>
    <definedName name="НТН_2_КУРС" localSheetId="0">#REF!</definedName>
    <definedName name="НТН_2_КУРС">#REF!</definedName>
    <definedName name="НТН_3_КУРС" localSheetId="0">#REF!</definedName>
    <definedName name="НТН_3_КУРС">#REF!</definedName>
    <definedName name="НТПО_1_КУРС" localSheetId="0">#REF!</definedName>
    <definedName name="НТПО_1_КУРС">#REF!</definedName>
    <definedName name="НТПО_2_КУРС" localSheetId="0">#REF!</definedName>
    <definedName name="НТПО_2_КУРС">#REF!</definedName>
    <definedName name="НТПО_3_КУРС" localSheetId="0">#REF!</definedName>
    <definedName name="НТПО_3_КУРС">#REF!</definedName>
    <definedName name="НТР" localSheetId="0">#REF!</definedName>
    <definedName name="НТР">#REF!</definedName>
    <definedName name="НТР_1_КУРС" localSheetId="0">#REF!</definedName>
    <definedName name="НТР_1_КУРС">#REF!</definedName>
    <definedName name="НТЭК_1_КУРС" localSheetId="0">#REF!</definedName>
    <definedName name="НТЭК_1_КУРС">#REF!</definedName>
    <definedName name="НШС" localSheetId="0">#REF!</definedName>
    <definedName name="НШС">#REF!</definedName>
    <definedName name="НШСервис" localSheetId="0">#REF!</definedName>
    <definedName name="НШСервис">#REF!</definedName>
    <definedName name="НШСервис_1_КУРС" localSheetId="0">#REF!</definedName>
    <definedName name="НШСервис_1_КУРС">#REF!</definedName>
    <definedName name="НШСС" localSheetId="0">#REF!</definedName>
    <definedName name="НШСС">#REF!</definedName>
    <definedName name="НШСТ" localSheetId="0">#REF!</definedName>
    <definedName name="НШСТ">#REF!</definedName>
    <definedName name="НШСтрой" localSheetId="0">#REF!</definedName>
    <definedName name="НШСтрой">#REF!</definedName>
    <definedName name="НШСтрой_1_КУРС" localSheetId="0">#REF!</definedName>
    <definedName name="НШСтрой_1_КУРС">#REF!</definedName>
    <definedName name="_xlnm.Print_Area" localSheetId="0">'НН.КС-2.1.А'!$A$1:$BG$88</definedName>
    <definedName name="ОбъемыДобычи" localSheetId="0">#REF!</definedName>
    <definedName name="ОбъемыДобычи">#REF!</definedName>
    <definedName name="ОбъемыПроходки" localSheetId="0">#REF!</definedName>
    <definedName name="ОбъемыПроходки">#REF!</definedName>
    <definedName name="Од_1в1м.">[37]УчетОдин!$E$1725</definedName>
    <definedName name="ОзБелое" localSheetId="0">#REF!</definedName>
    <definedName name="ОзБелое">#REF!</definedName>
    <definedName name="ООО_Н_геология" localSheetId="0">#REF!</definedName>
    <definedName name="ООО_Н_геология">#REF!</definedName>
    <definedName name="ОООНгеол" localSheetId="0">#REF!</definedName>
    <definedName name="ОООНгеол">#REF!</definedName>
    <definedName name="оооо" localSheetId="0">#REF!</definedName>
    <definedName name="оооо">#REF!</definedName>
    <definedName name="ОПК__Валек">[26]ВспРасчОд!$A$521</definedName>
    <definedName name="ОПК_Валек" localSheetId="0">#REF!</definedName>
    <definedName name="ОПК_Валек">#REF!</definedName>
    <definedName name="ОСВ" localSheetId="0">#REF!</definedName>
    <definedName name="ОСВ">#REF!</definedName>
    <definedName name="п">[19]Лист2!$A$2:$A$5</definedName>
    <definedName name="П_Э_Р" localSheetId="0">#REF!</definedName>
    <definedName name="П_Э_Р">#REF!</definedName>
    <definedName name="П2" localSheetId="0">#REF!</definedName>
    <definedName name="П2">#REF!</definedName>
    <definedName name="П3" localSheetId="0">#REF!</definedName>
    <definedName name="П3">#REF!</definedName>
    <definedName name="ПГП__Норильскгеология">[26]ВспРасчОд!$A$580</definedName>
    <definedName name="Перекрытия" localSheetId="0">#REF!</definedName>
    <definedName name="Перекрытия">#REF!</definedName>
    <definedName name="ПЕСХ">[26]ВспРасчОд!$594:$594</definedName>
    <definedName name="ПЕСХ_1_КУРС" localSheetId="0">#REF!</definedName>
    <definedName name="ПЕСХ_1_КУРС">#REF!</definedName>
    <definedName name="ПК" localSheetId="0">#REF!</definedName>
    <definedName name="ПК">#REF!</definedName>
    <definedName name="ПЛАН" localSheetId="0">#REF!</definedName>
    <definedName name="ПЛАН">#REF!</definedName>
    <definedName name="ПланНаЯнв" localSheetId="0">#REF!</definedName>
    <definedName name="ПланНаЯнв">#REF!</definedName>
    <definedName name="ПМП">'[36]1кв'!$A$629</definedName>
    <definedName name="ПО__Н_быт" localSheetId="0">#REF!</definedName>
    <definedName name="ПО__Н_быт">#REF!</definedName>
    <definedName name="ПО__Норильскбыт">[26]ВспРасчОд!$A$471</definedName>
    <definedName name="ПО__Норильскремонт">[26]ВспРасчОд!$A$196</definedName>
    <definedName name="ПО__Норильсэнерго">[26]ВспРасчОд!$A$292</definedName>
    <definedName name="ПО__Т_быт" localSheetId="0">#REF!</definedName>
    <definedName name="ПО__Т_быт">#REF!</definedName>
    <definedName name="ПО_Н_ремонт" localSheetId="0">#REF!</definedName>
    <definedName name="ПО_Н_ремонт">#REF!</definedName>
    <definedName name="ПО_Н_энерго" localSheetId="0">#REF!</definedName>
    <definedName name="ПО_Н_энерго">#REF!</definedName>
    <definedName name="ПО_Норильск_быт" localSheetId="0">#REF!</definedName>
    <definedName name="ПО_Норильск_быт">#REF!</definedName>
    <definedName name="ПО_Норильскбыт" localSheetId="0">#REF!</definedName>
    <definedName name="ПО_Норильскбыт">#REF!</definedName>
    <definedName name="по_руднику" localSheetId="0">#REF!</definedName>
    <definedName name="по_руднику">#REF!</definedName>
    <definedName name="ПодгПроходка" localSheetId="0">#REF!</definedName>
    <definedName name="ПодгПроходка">#REF!</definedName>
    <definedName name="полуприцепы" localSheetId="0">#REF!</definedName>
    <definedName name="полуприцепы">#REF!</definedName>
    <definedName name="ПООФ" localSheetId="0">#REF!</definedName>
    <definedName name="ПООФ">#REF!</definedName>
    <definedName name="ПООФ_1_КУРС" localSheetId="0">#REF!</definedName>
    <definedName name="ПООФ_1_КУРС">#REF!</definedName>
    <definedName name="Потери" localSheetId="0">#REF!</definedName>
    <definedName name="Потери">#REF!</definedName>
    <definedName name="прицепы" localSheetId="0">#REF!</definedName>
    <definedName name="прицепы">#REF!</definedName>
    <definedName name="ПРОЧИЕ">'[17]1кв'!$A$1460</definedName>
    <definedName name="прочие_услуги_2_кв" localSheetId="0">#REF!</definedName>
    <definedName name="прочие_услуги_2_кв">#REF!</definedName>
    <definedName name="прочие_услуги_2кв" localSheetId="0">#REF!</definedName>
    <definedName name="прочие_услуги_2кв">#REF!</definedName>
    <definedName name="прочие_услуги_3кв" localSheetId="0">[38]доходы!#REF!</definedName>
    <definedName name="прочие_услуги_3кв">[38]доходы!#REF!</definedName>
    <definedName name="ПСХ" localSheetId="0">#REF!</definedName>
    <definedName name="ПСХ">#REF!</definedName>
    <definedName name="ПТУТДиС" localSheetId="0">#REF!</definedName>
    <definedName name="ПТУТДиС">#REF!</definedName>
    <definedName name="ПХ__Таймырский">[26]ВспРасчОд!$A$532</definedName>
    <definedName name="ПХ_Таймырский" localSheetId="0">#REF!</definedName>
    <definedName name="ПХ_Таймырский">#REF!</definedName>
    <definedName name="ПЭР" localSheetId="0">#REF!</definedName>
    <definedName name="ПЭР">#REF!</definedName>
    <definedName name="Р_к__Комсомольский">[26]ВспРасчОд!$A$48</definedName>
    <definedName name="Р_к__Таймырский">[26]ВспРасчОд!$A$20</definedName>
    <definedName name="Р_к_Заполярный_1_КУРС" localSheetId="0">#REF!</definedName>
    <definedName name="Р_к_Заполярный_1_КУРС">#REF!</definedName>
    <definedName name="Р_к_Заполярный_2_КУРС" localSheetId="0">#REF!</definedName>
    <definedName name="Р_к_Заполярный_2_КУРС">#REF!</definedName>
    <definedName name="Р_к_Комсомольский" localSheetId="0">#REF!</definedName>
    <definedName name="Р_к_Комсомольский">#REF!</definedName>
    <definedName name="Р_к_Октябрьский" localSheetId="0">#REF!</definedName>
    <definedName name="Р_к_Октябрьский">#REF!</definedName>
    <definedName name="Р_к_Октябрьский_1_КУРС" localSheetId="0">#REF!</definedName>
    <definedName name="Р_к_Октябрьский_1_КУРС">#REF!</definedName>
    <definedName name="Р_к_Октябрьский_2_КУРС" localSheetId="0">#REF!</definedName>
    <definedName name="Р_к_Октябрьский_2_КУРС">#REF!</definedName>
    <definedName name="Р_к_Таймырский" localSheetId="0">#REF!</definedName>
    <definedName name="Р_к_Таймырский">#REF!</definedName>
    <definedName name="Р_к_Таймырский_1_КУРС" localSheetId="0">#REF!</definedName>
    <definedName name="Р_к_Таймырский_1_КУРС">#REF!</definedName>
    <definedName name="Р_к_Таймырский_2_КУРС" localSheetId="0">#REF!</definedName>
    <definedName name="Р_к_Таймырский_2_КУРС">#REF!</definedName>
    <definedName name="Р_к_Таймырский_3_КУРС" localSheetId="0">#REF!</definedName>
    <definedName name="Р_к_Таймырский_3_КУРС">#REF!</definedName>
    <definedName name="Р2" localSheetId="0">#REF!</definedName>
    <definedName name="Р2">#REF!</definedName>
    <definedName name="Р3" localSheetId="0">#REF!</definedName>
    <definedName name="Р3">#REF!</definedName>
    <definedName name="РазвитиеГорныхработ" localSheetId="0">#REF!</definedName>
    <definedName name="РазвитиеГорныхработ">#REF!</definedName>
    <definedName name="Разубоживание" localSheetId="0">#REF!</definedName>
    <definedName name="Разубоживание">#REF!</definedName>
    <definedName name="РАО" localSheetId="0">#REF!</definedName>
    <definedName name="РАО">#REF!</definedName>
    <definedName name="РИК" localSheetId="0">#REF!</definedName>
    <definedName name="РИК">#REF!</definedName>
    <definedName name="РО" localSheetId="0">#REF!</definedName>
    <definedName name="РО">#REF!</definedName>
    <definedName name="РТ" localSheetId="0">#REF!</definedName>
    <definedName name="РТ">#REF!</definedName>
    <definedName name="РУ" localSheetId="0">#REF!</definedName>
    <definedName name="РУ">#REF!</definedName>
    <definedName name="РУ__Норильск_1" localSheetId="0">#REF!</definedName>
    <definedName name="РУ__Норильск_1">#REF!</definedName>
    <definedName name="РУ__Талнахское" localSheetId="0">#REF!</definedName>
    <definedName name="РУ__Талнахское">#REF!</definedName>
    <definedName name="РУ_Талнахское_1_КУРС" localSheetId="0">#REF!</definedName>
    <definedName name="РУ_Талнахское_1_КУРС">#REF!</definedName>
    <definedName name="РУ_Талнахское_2_КУРС" localSheetId="0">#REF!</definedName>
    <definedName name="РУ_Талнахское_2_КУРС">#REF!</definedName>
    <definedName name="РУ_Талнахское_3_КУРС" localSheetId="0">#REF!</definedName>
    <definedName name="РУ_Талнахское_3_КУРС">#REF!</definedName>
    <definedName name="РУДНИК" localSheetId="0">[13]ZR2!#REF!</definedName>
    <definedName name="РУДНИК">[13]ZR2!#REF!</definedName>
    <definedName name="Рудник__Октябрьский">[26]ВспРасчОд!$A$606</definedName>
    <definedName name="Рудоуправление" localSheetId="0">#REF!</definedName>
    <definedName name="Рудоуправление">#REF!</definedName>
    <definedName name="С2" localSheetId="0">#REF!</definedName>
    <definedName name="С2">#REF!</definedName>
    <definedName name="С3" localSheetId="0">#REF!</definedName>
    <definedName name="С3">#REF!</definedName>
    <definedName name="С4" localSheetId="0">#REF!</definedName>
    <definedName name="С4">#REF!</definedName>
    <definedName name="С5" localSheetId="0">#REF!</definedName>
    <definedName name="С5">#REF!</definedName>
    <definedName name="С6" localSheetId="0">#REF!</definedName>
    <definedName name="С6">#REF!</definedName>
    <definedName name="С8" localSheetId="0">#REF!</definedName>
    <definedName name="С8">#REF!</definedName>
    <definedName name="С9" localSheetId="0">#REF!</definedName>
    <definedName name="С9">#REF!</definedName>
    <definedName name="СВЕРКАЮЕГ042017">#REF!</definedName>
    <definedName name="СГ_1_КУРС" localSheetId="0">#REF!</definedName>
    <definedName name="СГ_1_КУРС">#REF!</definedName>
    <definedName name="Статус" localSheetId="0">[31]справочники!$B$4:$B$9</definedName>
    <definedName name="Статус">[32]справочники!$B$4:$B$9</definedName>
    <definedName name="Сторонние" localSheetId="0">#REF!</definedName>
    <definedName name="Сторонние">#REF!</definedName>
    <definedName name="Сторонние__цена_ЗФ" localSheetId="0">'[39]2кв 08'!#REF!</definedName>
    <definedName name="Сторонние__цена_ЗФ">'[39]2кв 08'!#REF!</definedName>
    <definedName name="Сторонние_1_КУРС" localSheetId="0">#REF!</definedName>
    <definedName name="Сторонние_1_КУРС">#REF!</definedName>
    <definedName name="Сторонние_2_КУРС" localSheetId="0">#REF!</definedName>
    <definedName name="Сторонние_2_КУРС">#REF!</definedName>
    <definedName name="Сторонники" localSheetId="0">#REF!</definedName>
    <definedName name="Сторонники">#REF!</definedName>
    <definedName name="Стройкомплект" localSheetId="0">#REF!</definedName>
    <definedName name="Стройкомплект">#REF!</definedName>
    <definedName name="Строка_Дебит" localSheetId="0">#REF!</definedName>
    <definedName name="Строка_Дебит">#REF!</definedName>
    <definedName name="Строка_Кредит" localSheetId="0">#REF!</definedName>
    <definedName name="Строка_Кредит">#REF!</definedName>
    <definedName name="т" localSheetId="0">#REF!</definedName>
    <definedName name="т">#REF!</definedName>
    <definedName name="Т2" localSheetId="0">#REF!</definedName>
    <definedName name="Т2">#REF!</definedName>
    <definedName name="Т3" localSheetId="0">#REF!</definedName>
    <definedName name="Т3">#REF!</definedName>
    <definedName name="ТАВС_1_КУРС" localSheetId="0">#REF!</definedName>
    <definedName name="ТАВС_1_КУРС">#REF!</definedName>
    <definedName name="ТаймырГаз_1_КУРС" localSheetId="0">#REF!</definedName>
    <definedName name="ТаймырГаз_1_КУРС">#REF!</definedName>
    <definedName name="ТаймырИнвест_1_КУРС" localSheetId="0">#REF!</definedName>
    <definedName name="ТаймырИнвест_1_КУРС">#REF!</definedName>
    <definedName name="ТаймырИнвест_2_КУРС" localSheetId="0">#REF!</definedName>
    <definedName name="ТаймырИнвест_2_КУРС">#REF!</definedName>
    <definedName name="Талнах_быт" localSheetId="0">#REF!</definedName>
    <definedName name="Талнах_быт">#REF!</definedName>
    <definedName name="ТБ" localSheetId="0">#REF!</definedName>
    <definedName name="ТБ">#REF!</definedName>
    <definedName name="Типография" localSheetId="0">#REF!</definedName>
    <definedName name="Типография">#REF!</definedName>
    <definedName name="ТИСМА">'[27]1кв'!$A$928</definedName>
    <definedName name="ТКЦ" localSheetId="0">#REF!</definedName>
    <definedName name="ТКЦ">#REF!</definedName>
    <definedName name="ТМиБ" localSheetId="0">#REF!</definedName>
    <definedName name="ТМиБ">#REF!</definedName>
    <definedName name="ТНШС" localSheetId="0">#REF!</definedName>
    <definedName name="ТНШС">#REF!</definedName>
    <definedName name="товары_для_перепрод_2_кв" localSheetId="0">#REF!</definedName>
    <definedName name="товары_для_перепрод_2_кв">#REF!</definedName>
    <definedName name="товары_для_перепрод_2кв" localSheetId="0">#REF!</definedName>
    <definedName name="товары_для_перепрод_2кв">#REF!</definedName>
    <definedName name="товары_для_перепрод_3кв" localSheetId="0">[38]доходы!#REF!</definedName>
    <definedName name="товары_для_перепрод_3кв">[38]доходы!#REF!</definedName>
    <definedName name="Торгинвест_1_КУРС" localSheetId="0">#REF!</definedName>
    <definedName name="Торгинвест_1_КУРС">#REF!</definedName>
    <definedName name="ТПО__Культура" localSheetId="0">#REF!</definedName>
    <definedName name="ТПО__Культура">#REF!</definedName>
    <definedName name="ТПО_Культуры" localSheetId="0">#REF!</definedName>
    <definedName name="ТПО_Культуры">#REF!</definedName>
    <definedName name="ТПО_УК_1_КУРС" localSheetId="0">#REF!</definedName>
    <definedName name="ТПО_УК_1_КУРС">#REF!</definedName>
    <definedName name="ТПОКультура" localSheetId="0">#REF!</definedName>
    <definedName name="ТПОКультура">#REF!</definedName>
    <definedName name="тр" localSheetId="0">#REF!</definedName>
    <definedName name="тр">#REF!</definedName>
    <definedName name="Трест__Норильскшахтстрой" localSheetId="0">#REF!</definedName>
    <definedName name="Трест__Норильскшахтстрой">#REF!</definedName>
    <definedName name="ТрНШС" localSheetId="0">#REF!</definedName>
    <definedName name="ТрНШС">#REF!</definedName>
    <definedName name="ТСШРТ" localSheetId="0">#REF!</definedName>
    <definedName name="ТСШРТ">#REF!</definedName>
    <definedName name="ТТК_1_КУРС" localSheetId="0">#REF!</definedName>
    <definedName name="ТТК_1_КУРС">#REF!</definedName>
    <definedName name="У_Г_М" localSheetId="0">#REF!</definedName>
    <definedName name="У_Г_М">#REF!</definedName>
    <definedName name="У_П_Б" localSheetId="0">#REF!</definedName>
    <definedName name="У_П_Б">#REF!</definedName>
    <definedName name="У_Т_К" localSheetId="0">#REF!</definedName>
    <definedName name="У_Т_К">#REF!</definedName>
    <definedName name="У2" localSheetId="0">#REF!</definedName>
    <definedName name="У2">#REF!</definedName>
    <definedName name="У3" localSheetId="0">#REF!</definedName>
    <definedName name="У3">#REF!</definedName>
    <definedName name="У4" localSheetId="0">#REF!</definedName>
    <definedName name="У4">#REF!</definedName>
    <definedName name="У5" localSheetId="0">#REF!</definedName>
    <definedName name="У5">#REF!</definedName>
    <definedName name="УАДиС" localSheetId="0">#REF!</definedName>
    <definedName name="УАДиС">#REF!</definedName>
    <definedName name="УГМ" localSheetId="0">#REF!</definedName>
    <definedName name="УГМ">#REF!</definedName>
    <definedName name="УЗТСМ" localSheetId="0">#REF!</definedName>
    <definedName name="УЗТСМ">#REF!</definedName>
    <definedName name="УЗТСМ_1_КУРС" localSheetId="0">#REF!</definedName>
    <definedName name="УЗТСМ_1_КУРС">#REF!</definedName>
    <definedName name="УК" localSheetId="0">#REF!</definedName>
    <definedName name="УК">#REF!</definedName>
    <definedName name="УКС" localSheetId="0">#REF!</definedName>
    <definedName name="УКС">#REF!</definedName>
    <definedName name="УКС_1_КУРС" localSheetId="0">#REF!</definedName>
    <definedName name="УКС_1_КУРС">#REF!</definedName>
    <definedName name="УНГП_1_КУРС" localSheetId="0">#REF!</definedName>
    <definedName name="УНГП_1_КУРС">#REF!</definedName>
    <definedName name="УНСОФ" localSheetId="0">#REF!</definedName>
    <definedName name="УНСОФ">#REF!</definedName>
    <definedName name="УНСОФ_1_КУРС" localSheetId="0">#REF!</definedName>
    <definedName name="УНСОФ_1_КУРС">#REF!</definedName>
    <definedName name="УОГП" localSheetId="0">#REF!</definedName>
    <definedName name="УОГП">#REF!</definedName>
    <definedName name="УОНОФ" localSheetId="0">#REF!</definedName>
    <definedName name="УОНОФ">#REF!</definedName>
    <definedName name="УПБ" localSheetId="0">#REF!</definedName>
    <definedName name="УПБ">#REF!</definedName>
    <definedName name="УПБ_1_УПБ" localSheetId="0">#REF!</definedName>
    <definedName name="УПБ_1_УПБ">#REF!</definedName>
    <definedName name="УПБ_2_КУРС" localSheetId="0">#REF!</definedName>
    <definedName name="УПБ_2_КУРС">#REF!</definedName>
    <definedName name="Упр._строительства" localSheetId="0">#REF!</definedName>
    <definedName name="Упр._строительства">#REF!</definedName>
    <definedName name="Упр.ДМТО" localSheetId="0">#REF!</definedName>
    <definedName name="Упр.ДМТО">#REF!</definedName>
    <definedName name="Упр.ЗСК" localSheetId="0">#REF!</definedName>
    <definedName name="Упр.ЗСК">#REF!</definedName>
    <definedName name="Упр.ННР" localSheetId="0">#REF!</definedName>
    <definedName name="Упр.ННР">#REF!</definedName>
    <definedName name="Упр.НОК" localSheetId="0">#REF!</definedName>
    <definedName name="Упр.НОК">#REF!</definedName>
    <definedName name="Упр.стр_ва" localSheetId="0">#REF!</definedName>
    <definedName name="Упр.стр_ва">#REF!</definedName>
    <definedName name="Упр_ЗФ_1_КУРС" localSheetId="0">#REF!</definedName>
    <definedName name="Упр_ЗФ_1_КУРС">#REF!</definedName>
    <definedName name="Упр_Комбината" localSheetId="0">#REF!</definedName>
    <definedName name="Упр_Комбината">#REF!</definedName>
    <definedName name="Упр_ННР" localSheetId="0">#REF!</definedName>
    <definedName name="Упр_ННР">#REF!</definedName>
    <definedName name="Управл._к_та" localSheetId="0">#REF!</definedName>
    <definedName name="Управл._к_та">#REF!</definedName>
    <definedName name="Управл.ЗФ_ОАО__ГМК">'[17]1кв'!$A$5</definedName>
    <definedName name="Управл.ЗФ_ОАО_НГК" localSheetId="0">#REF!</definedName>
    <definedName name="Управл.ЗФ_ОАО_НГК">#REF!</definedName>
    <definedName name="Управление_комбината" localSheetId="0">#REF!</definedName>
    <definedName name="Управление_комбината">#REF!</definedName>
    <definedName name="Управление_нефтебаз" localSheetId="0">#REF!</definedName>
    <definedName name="Управление_нефтебаз">#REF!</definedName>
    <definedName name="Управление_ОАО__ГМК__НН">[26]ВспРасчОд!$A$6</definedName>
    <definedName name="Управление_строительства">[26]ВспРасчОд!$A$543</definedName>
    <definedName name="УпрЗСК_1_КУРС" localSheetId="0">#REF!</definedName>
    <definedName name="УпрЗСК_1_КУРС">#REF!</definedName>
    <definedName name="УпрЗСК_2_КУРС" localSheetId="0">#REF!</definedName>
    <definedName name="УпрЗСК_2_КУРС">#REF!</definedName>
    <definedName name="УпрННР_1_КУРС" localSheetId="0">#REF!</definedName>
    <definedName name="УпрННР_1_КУРС">#REF!</definedName>
    <definedName name="УпрНОК_1_КУРС" localSheetId="0">#REF!</definedName>
    <definedName name="УпрНОК_1_КУРС">#REF!</definedName>
    <definedName name="УПСМ" localSheetId="0">#REF!</definedName>
    <definedName name="УПСМ">#REF!</definedName>
    <definedName name="УС" localSheetId="0">#REF!</definedName>
    <definedName name="УС">#REF!</definedName>
    <definedName name="УС_1_КУРС" localSheetId="0">#REF!</definedName>
    <definedName name="УС_1_КУРС">#REF!</definedName>
    <definedName name="услуги_транспорта_2кв" localSheetId="0">#REF!</definedName>
    <definedName name="услуги_транспорта_2кв">#REF!</definedName>
    <definedName name="услуги_транспорта_3кв" localSheetId="0">[38]доходы!#REF!</definedName>
    <definedName name="услуги_транспорта_3кв">[38]доходы!#REF!</definedName>
    <definedName name="УЭБиР">'[36]1кв'!$A$767</definedName>
    <definedName name="Ф2" localSheetId="0">#REF!</definedName>
    <definedName name="Ф2">#REF!</definedName>
    <definedName name="ФД" localSheetId="0">#REF!</definedName>
    <definedName name="ФД">#REF!</definedName>
    <definedName name="форма1_110_3" localSheetId="0">[40]Форма1!$D$5</definedName>
    <definedName name="форма1_110_3">[41]Форма1!$D$5</definedName>
    <definedName name="форма1_120_3" localSheetId="0">[40]Форма1!$D$9</definedName>
    <definedName name="форма1_120_3">[41]Форма1!$D$9</definedName>
    <definedName name="форма1_130_3" localSheetId="0">[40]Форма1!$D$12</definedName>
    <definedName name="форма1_130_3">[41]Форма1!$D$12</definedName>
    <definedName name="форма1_135_3" localSheetId="0">[40]Форма1!$D$13</definedName>
    <definedName name="форма1_135_3">[41]Форма1!$D$13</definedName>
    <definedName name="форма1_140_3" localSheetId="0">[40]Форма1!$D$16</definedName>
    <definedName name="форма1_140_3">[41]Форма1!$D$16</definedName>
    <definedName name="форма1_150_3" localSheetId="0">[40]Форма1!$D$22</definedName>
    <definedName name="форма1_150_3">[41]Форма1!$D$22</definedName>
    <definedName name="форма1_210_3" localSheetId="0">[40]Форма1!$D$26</definedName>
    <definedName name="форма1_210_3">[41]Форма1!$D$26</definedName>
    <definedName name="форма1_230_3" localSheetId="0">[40]Форма1!$D$35</definedName>
    <definedName name="форма1_230_3">[41]Форма1!$D$35</definedName>
    <definedName name="форма1_240_3" localSheetId="0">[40]Форма1!$D$41</definedName>
    <definedName name="форма1_240_3">[41]Форма1!$D$41</definedName>
    <definedName name="форма1_250_3" localSheetId="0">[40]Форма1!$D$48</definedName>
    <definedName name="форма1_250_3">[41]Форма1!$D$48</definedName>
    <definedName name="форма1_260_3" localSheetId="0">[40]Форма1!$D$52</definedName>
    <definedName name="форма1_260_3">[41]Форма1!$D$52</definedName>
    <definedName name="форма1_270_3" localSheetId="0">[40]Форма1!$D$57</definedName>
    <definedName name="форма1_270_3">[41]Форма1!$D$57</definedName>
    <definedName name="форма1_450_3" localSheetId="0">[40]Форма1!$D$70</definedName>
    <definedName name="форма1_450_3">[41]Форма1!$D$70</definedName>
    <definedName name="форма1_510_3" localSheetId="0">[40]Форма1!$D$77</definedName>
    <definedName name="форма1_510_3">[41]Форма1!$D$77</definedName>
    <definedName name="форма1_610_3" localSheetId="0">[40]Форма1!$D$83</definedName>
    <definedName name="форма1_610_3">[41]Форма1!$D$83</definedName>
    <definedName name="форма1_620_3" localSheetId="0">[40]Форма1!$D$86</definedName>
    <definedName name="форма1_620_3">[41]Форма1!$D$86</definedName>
    <definedName name="форма1_650_3" localSheetId="0">[40]Форма1!$D$97</definedName>
    <definedName name="форма1_650_3">[41]Форма1!$D$97</definedName>
    <definedName name="форма1_660_3" localSheetId="0">[40]Форма1!$D$98</definedName>
    <definedName name="форма1_660_3">[41]Форма1!$D$98</definedName>
    <definedName name="форма3_150_3" localSheetId="0">[40]Форма3!$D$57</definedName>
    <definedName name="форма3_150_3">[41]Форма3!$D$57</definedName>
    <definedName name="ФС" localSheetId="0">#REF!</definedName>
    <definedName name="ФС">#REF!</definedName>
    <definedName name="ФСР" localSheetId="0">#REF!</definedName>
    <definedName name="ФСР">#REF!</definedName>
    <definedName name="ФСС" localSheetId="0">'[39]2кв 08'!#REF!</definedName>
    <definedName name="ФСС">'[39]2кв 08'!#REF!</definedName>
    <definedName name="хозяева" localSheetId="0">#REF!</definedName>
    <definedName name="хозяева">#REF!</definedName>
    <definedName name="ххх2" localSheetId="0">#REF!</definedName>
    <definedName name="ххх2">#REF!</definedName>
    <definedName name="Ц2" localSheetId="0">#REF!</definedName>
    <definedName name="Ц2">#REF!</definedName>
    <definedName name="Ц3" localSheetId="0">#REF!</definedName>
    <definedName name="Ц3">#REF!</definedName>
    <definedName name="Ц4" localSheetId="0">#REF!</definedName>
    <definedName name="Ц4">#REF!</definedName>
    <definedName name="ЦАТК" localSheetId="0">#REF!</definedName>
    <definedName name="ЦАТК">#REF!</definedName>
    <definedName name="ЦАТК_1_КУРС" localSheetId="0">#REF!</definedName>
    <definedName name="ЦАТК_1_КУРС">#REF!</definedName>
    <definedName name="ЦБ_ВЦ" localSheetId="0">#REF!</definedName>
    <definedName name="ЦБ_ВЦ">#REF!</definedName>
    <definedName name="ЦБ_УК" localSheetId="0">#REF!</definedName>
    <definedName name="ЦБ_УК">#REF!</definedName>
    <definedName name="ЦБ_УК_1_КУРС" localSheetId="0">#REF!</definedName>
    <definedName name="ЦБ_УК_1_КУРС">#REF!</definedName>
    <definedName name="ЦБ_УК_ЗФ_НГК" localSheetId="0">#REF!</definedName>
    <definedName name="ЦБ_УК_ЗФ_НГК">#REF!</definedName>
    <definedName name="ЦБ_УК_НГК" localSheetId="0">#REF!</definedName>
    <definedName name="ЦБ_УК_НГК">#REF!</definedName>
    <definedName name="ЦБ_УК_НК" localSheetId="0">#REF!</definedName>
    <definedName name="ЦБ_УК_НК">#REF!</definedName>
    <definedName name="ЦБ_УК_с\с" localSheetId="0">#REF!</definedName>
    <definedName name="ЦБ_УК_с\с">#REF!</definedName>
    <definedName name="ЦБУК" localSheetId="0">#REF!</definedName>
    <definedName name="ЦБУК">#REF!</definedName>
    <definedName name="ЦД_1_КУРС" localSheetId="0">#REF!</definedName>
    <definedName name="ЦД_1_КУРС">#REF!</definedName>
    <definedName name="Центр_диагностики">'[36]1кв'!$A$876</definedName>
    <definedName name="ЦПП">'[17]1кв'!$A$1035</definedName>
    <definedName name="ЦХЛ" localSheetId="0">#REF!</definedName>
    <definedName name="ЦХЛ">#REF!</definedName>
    <definedName name="Ч2" localSheetId="0">#REF!</definedName>
    <definedName name="Ч2">#REF!</definedName>
    <definedName name="Ч3" localSheetId="0">#REF!</definedName>
    <definedName name="Ч3">#REF!</definedName>
    <definedName name="Ч4" localSheetId="0">#REF!</definedName>
    <definedName name="Ч4">#REF!</definedName>
    <definedName name="Ч5" localSheetId="0">#REF!</definedName>
    <definedName name="Ч5">#REF!</definedName>
    <definedName name="Ч6" localSheetId="0">#REF!</definedName>
    <definedName name="Ч6">#REF!</definedName>
    <definedName name="Ч7" localSheetId="0">#REF!</definedName>
    <definedName name="Ч7">#REF!</definedName>
    <definedName name="ЧОП_1_КУРС" localSheetId="0">#REF!</definedName>
    <definedName name="ЧОП_1_КУРС">#REF!</definedName>
    <definedName name="ЧОП_2_КУРС" localSheetId="0">#REF!</definedName>
    <definedName name="ЧОП_2_КУРС">#REF!</definedName>
    <definedName name="Ш2" localSheetId="0">#REF!</definedName>
    <definedName name="Ш2">#REF!</definedName>
    <definedName name="Ш3" localSheetId="0">#REF!</definedName>
    <definedName name="Ш3">#REF!</definedName>
    <definedName name="штат" localSheetId="0">[42]Штат!$B$3:$B$44</definedName>
    <definedName name="штат">[43]Штат!$B$3:$B$44</definedName>
    <definedName name="ываЫВАЫавЫВ" localSheetId="0">#REF!</definedName>
    <definedName name="ываЫВАЫавЫВ">#REF!</definedName>
    <definedName name="Э2" localSheetId="0">#REF!</definedName>
    <definedName name="Э2">#REF!</definedName>
    <definedName name="ЭксплПроходка" localSheetId="0">#REF!</definedName>
    <definedName name="ЭксплПроходка">#REF!</definedName>
    <definedName name="Ю2" localSheetId="0">#REF!</definedName>
    <definedName name="Ю2">#REF!</definedName>
    <definedName name="Ю3" localSheetId="0">#REF!</definedName>
    <definedName name="Ю3">#REF!</definedName>
    <definedName name="Я_Формат" localSheetId="0">#REF!</definedName>
    <definedName name="Я_Формат">#REF!</definedName>
    <definedName name="Я2" localSheetId="0">#REF!</definedName>
    <definedName name="Я2">#REF!</definedName>
  </definedNames>
  <calcPr calcId="0" calcMode="manual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06" uniqueCount="68">
  <si>
    <t>Код</t>
  </si>
  <si>
    <t>Инвестор</t>
  </si>
  <si>
    <t xml:space="preserve">по ОКПО </t>
  </si>
  <si>
    <t>(организация, адрес, телефон, факс)</t>
  </si>
  <si>
    <t xml:space="preserve">Заказчик (Генподрядчик) </t>
  </si>
  <si>
    <t>Подрядчик (Субподрядчик)</t>
  </si>
  <si>
    <t>Стройка</t>
  </si>
  <si>
    <t>(наименование, адрес)</t>
  </si>
  <si>
    <t>Объект</t>
  </si>
  <si>
    <t xml:space="preserve">                                                            (наименование объекта)</t>
  </si>
  <si>
    <t xml:space="preserve">Вид деятельности по ОКДП </t>
  </si>
  <si>
    <t xml:space="preserve"> </t>
  </si>
  <si>
    <t xml:space="preserve">  №</t>
  </si>
  <si>
    <t>Договор подряда (контракт)</t>
  </si>
  <si>
    <t xml:space="preserve">номер </t>
  </si>
  <si>
    <t>(транспортные накладные)</t>
  </si>
  <si>
    <t xml:space="preserve">дата </t>
  </si>
  <si>
    <t>Инвентарный номер:</t>
  </si>
  <si>
    <t>Вид операции</t>
  </si>
  <si>
    <t>Смета №:</t>
  </si>
  <si>
    <t>Вид работ:</t>
  </si>
  <si>
    <t>Функциональное управление:</t>
  </si>
  <si>
    <t>Вид ОПФ:</t>
  </si>
  <si>
    <t>Статья затрат:</t>
  </si>
  <si>
    <t>Рабочее задание:</t>
  </si>
  <si>
    <t>Номер документа</t>
  </si>
  <si>
    <t>Дата составления</t>
  </si>
  <si>
    <t xml:space="preserve">Справка </t>
  </si>
  <si>
    <t xml:space="preserve">Номер Акта </t>
  </si>
  <si>
    <t>Отчетный период</t>
  </si>
  <si>
    <t>с</t>
  </si>
  <si>
    <t>по</t>
  </si>
  <si>
    <t>о корректировке Акта о приемке выполненных работ</t>
  </si>
  <si>
    <t>Сметная (договорная) стоимость в соответствии с договором подряда (субподряда) (без НДС)_____________________________________ руб.___________коп.</t>
  </si>
  <si>
    <t xml:space="preserve">   Исполнение сметной (договорной) стоимости с начала работ (без НДС)  ______________________________________________________________руб. ____________ коп.                                          </t>
  </si>
  <si>
    <t xml:space="preserve">Этап работ    ___________________________________                                       </t>
  </si>
  <si>
    <t xml:space="preserve">                                             Сметная (договорная) стоимость этапа работ (без НДС) _______________________________руб.    __________коп.       </t>
  </si>
  <si>
    <t>Номер</t>
  </si>
  <si>
    <t>Наименование работ и затрат в акте о приемке выполненных работ</t>
  </si>
  <si>
    <t>Шифр ФирЭСН</t>
  </si>
  <si>
    <t>Единица измерения</t>
  </si>
  <si>
    <t>Выполнено работ в соответствии с Актом</t>
  </si>
  <si>
    <t>Выполненные работы уменьшены/увеличены (нужное подчеркнуть) на:</t>
  </si>
  <si>
    <t>Итого после корректировки выполнено работ</t>
  </si>
  <si>
    <t>№ п/п
в акте</t>
  </si>
  <si>
    <t>№ задачи РЗ</t>
  </si>
  <si>
    <t>количество</t>
  </si>
  <si>
    <t>цена за единицу,
руб. коп.</t>
  </si>
  <si>
    <t>стоимость,
руб. коп.</t>
  </si>
  <si>
    <t>Итого:</t>
  </si>
  <si>
    <t>Х</t>
  </si>
  <si>
    <t>Всего по акту:</t>
  </si>
  <si>
    <t>НДС:</t>
  </si>
  <si>
    <t>Всего по акту с НДС:</t>
  </si>
  <si>
    <t>Итого к уплате/возврату без НДС (гр.14 - гр.8  по стр."Всего по акту"):</t>
  </si>
  <si>
    <t>руб.</t>
  </si>
  <si>
    <t xml:space="preserve">коп. </t>
  </si>
  <si>
    <t xml:space="preserve">              (нужное подчеркнуть)</t>
  </si>
  <si>
    <t>(сумма прописью)</t>
  </si>
  <si>
    <t>Итого разница НДС (гр.14 - гр.8  по стр."НДС"):</t>
  </si>
  <si>
    <t>Итого к уплате/возврату с НДС (гр.14 - гр.8  по стр."Всего по акту с НДС"):</t>
  </si>
  <si>
    <t>Сдал</t>
  </si>
  <si>
    <t xml:space="preserve">         (должность)</t>
  </si>
  <si>
    <t>(подпись)</t>
  </si>
  <si>
    <t>(расшифровка подписи)</t>
  </si>
  <si>
    <t>Принял</t>
  </si>
  <si>
    <t>Заказчик(Генподрядчик)</t>
  </si>
  <si>
    <t xml:space="preserve">       (должность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3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  <font>
      <sz val="11"/>
      <name val="Times New Roman"/>
      <family val="1"/>
      <charset val="204"/>
    </font>
    <font>
      <sz val="11"/>
      <name val="Tahoma"/>
      <family val="2"/>
      <charset val="204"/>
    </font>
    <font>
      <sz val="10"/>
      <name val="Tahoma"/>
      <family val="2"/>
      <charset val="204"/>
    </font>
    <font>
      <sz val="9"/>
      <name val="Tahoma"/>
      <family val="2"/>
      <charset val="204"/>
    </font>
    <font>
      <b/>
      <sz val="10"/>
      <name val="Tahoma"/>
      <family val="2"/>
      <charset val="204"/>
    </font>
    <font>
      <u/>
      <sz val="10"/>
      <name val="Tahoma"/>
      <family val="2"/>
      <charset val="204"/>
    </font>
    <font>
      <sz val="8"/>
      <name val="Tahoma"/>
      <family val="2"/>
      <charset val="204"/>
    </font>
    <font>
      <b/>
      <sz val="11"/>
      <name val="Tahoma"/>
      <family val="2"/>
      <charset val="204"/>
    </font>
    <font>
      <b/>
      <sz val="9"/>
      <name val="Tahoma"/>
      <family val="2"/>
      <charset val="204"/>
    </font>
    <font>
      <sz val="7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4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auto="1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auto="1"/>
      </right>
      <top style="medium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6">
    <xf numFmtId="0" fontId="0" fillId="0" borderId="0"/>
    <xf numFmtId="0" fontId="2" fillId="0" borderId="0" applyNumberFormat="0" applyFill="0" applyBorder="0" applyAlignment="0" applyProtection="0"/>
    <xf numFmtId="0" fontId="3" fillId="0" borderId="0"/>
    <xf numFmtId="0" fontId="1" fillId="0" borderId="0"/>
    <xf numFmtId="0" fontId="3" fillId="0" borderId="0"/>
    <xf numFmtId="0" fontId="3" fillId="0" borderId="0"/>
  </cellStyleXfs>
  <cellXfs count="155">
    <xf numFmtId="0" fontId="0" fillId="0" borderId="0" xfId="0"/>
    <xf numFmtId="0" fontId="4" fillId="0" borderId="0" xfId="2" applyFont="1"/>
    <xf numFmtId="0" fontId="5" fillId="0" borderId="0" xfId="2" applyFont="1"/>
    <xf numFmtId="0" fontId="6" fillId="0" borderId="0" xfId="2" applyFont="1"/>
    <xf numFmtId="0" fontId="7" fillId="0" borderId="0" xfId="3" applyFont="1" applyAlignment="1">
      <alignment vertical="center"/>
    </xf>
    <xf numFmtId="0" fontId="6" fillId="0" borderId="0" xfId="2" applyFont="1" applyBorder="1"/>
    <xf numFmtId="0" fontId="5" fillId="0" borderId="0" xfId="3" applyFont="1" applyAlignment="1">
      <alignment vertical="center"/>
    </xf>
    <xf numFmtId="0" fontId="8" fillId="0" borderId="0" xfId="2" applyFont="1"/>
    <xf numFmtId="0" fontId="9" fillId="0" borderId="0" xfId="2" applyFont="1"/>
    <xf numFmtId="0" fontId="5" fillId="0" borderId="0" xfId="2" applyFont="1" applyBorder="1" applyAlignment="1">
      <alignment horizontal="center"/>
    </xf>
    <xf numFmtId="0" fontId="5" fillId="0" borderId="7" xfId="2" applyFont="1" applyBorder="1" applyAlignment="1">
      <alignment horizontal="center"/>
    </xf>
    <xf numFmtId="0" fontId="5" fillId="0" borderId="0" xfId="2" applyFont="1" applyAlignment="1">
      <alignment horizontal="right"/>
    </xf>
    <xf numFmtId="0" fontId="9" fillId="0" borderId="0" xfId="2" applyFont="1" applyAlignment="1">
      <alignment vertical="top"/>
    </xf>
    <xf numFmtId="0" fontId="5" fillId="0" borderId="0" xfId="2" applyFont="1" applyBorder="1"/>
    <xf numFmtId="0" fontId="5" fillId="0" borderId="7" xfId="2" applyFont="1" applyBorder="1"/>
    <xf numFmtId="0" fontId="9" fillId="0" borderId="0" xfId="2" applyFont="1" applyFill="1" applyBorder="1" applyAlignment="1">
      <alignment vertical="top"/>
    </xf>
    <xf numFmtId="0" fontId="9" fillId="0" borderId="0" xfId="2" applyFont="1" applyBorder="1" applyAlignment="1">
      <alignment vertical="top"/>
    </xf>
    <xf numFmtId="0" fontId="5" fillId="0" borderId="0" xfId="2" applyFont="1" applyAlignment="1"/>
    <xf numFmtId="0" fontId="5" fillId="0" borderId="0" xfId="2" applyFont="1" applyBorder="1" applyAlignment="1"/>
    <xf numFmtId="0" fontId="5" fillId="0" borderId="0" xfId="4" applyFont="1" applyFill="1" applyBorder="1"/>
    <xf numFmtId="0" fontId="5" fillId="0" borderId="7" xfId="4" applyFont="1" applyBorder="1"/>
    <xf numFmtId="0" fontId="5" fillId="0" borderId="0" xfId="4" applyFont="1"/>
    <xf numFmtId="0" fontId="5" fillId="0" borderId="0" xfId="4" applyFont="1" applyBorder="1"/>
    <xf numFmtId="0" fontId="5" fillId="0" borderId="13" xfId="4" applyFont="1" applyBorder="1"/>
    <xf numFmtId="0" fontId="5" fillId="0" borderId="0" xfId="2" applyFont="1" applyBorder="1" applyAlignment="1">
      <alignment horizontal="right"/>
    </xf>
    <xf numFmtId="49" fontId="5" fillId="0" borderId="0" xfId="2" applyNumberFormat="1" applyFont="1" applyBorder="1" applyAlignment="1">
      <alignment horizontal="center"/>
    </xf>
    <xf numFmtId="0" fontId="5" fillId="0" borderId="0" xfId="4" applyFont="1" applyFill="1" applyBorder="1" applyAlignment="1">
      <alignment vertical="top" wrapText="1"/>
    </xf>
    <xf numFmtId="0" fontId="4" fillId="0" borderId="0" xfId="2" applyFont="1" applyAlignment="1">
      <alignment horizontal="right"/>
    </xf>
    <xf numFmtId="0" fontId="4" fillId="0" borderId="0" xfId="2" applyFont="1" applyBorder="1" applyAlignment="1">
      <alignment horizontal="right"/>
    </xf>
    <xf numFmtId="0" fontId="4" fillId="0" borderId="0" xfId="2" applyFont="1" applyBorder="1"/>
    <xf numFmtId="0" fontId="7" fillId="0" borderId="0" xfId="2" applyFont="1" applyAlignment="1">
      <alignment horizontal="right"/>
    </xf>
    <xf numFmtId="0" fontId="10" fillId="0" borderId="0" xfId="2" applyFont="1" applyAlignment="1">
      <alignment horizontal="right"/>
    </xf>
    <xf numFmtId="0" fontId="10" fillId="0" borderId="0" xfId="2" applyFont="1" applyAlignment="1">
      <alignment horizontal="center"/>
    </xf>
    <xf numFmtId="0" fontId="5" fillId="0" borderId="0" xfId="5" applyFont="1" applyFill="1" applyBorder="1" applyAlignment="1"/>
    <xf numFmtId="0" fontId="5" fillId="0" borderId="0" xfId="4" applyFont="1" applyAlignment="1"/>
    <xf numFmtId="0" fontId="5" fillId="0" borderId="0" xfId="5" applyFont="1" applyFill="1" applyAlignment="1"/>
    <xf numFmtId="0" fontId="5" fillId="0" borderId="0" xfId="5" applyFont="1" applyFill="1" applyBorder="1" applyAlignment="1">
      <alignment vertical="center"/>
    </xf>
    <xf numFmtId="0" fontId="5" fillId="0" borderId="0" xfId="2" applyFont="1" applyAlignment="1">
      <alignment wrapText="1"/>
    </xf>
    <xf numFmtId="0" fontId="5" fillId="0" borderId="0" xfId="2" applyFont="1" applyAlignment="1">
      <alignment vertical="center" wrapText="1"/>
    </xf>
    <xf numFmtId="0" fontId="5" fillId="0" borderId="0" xfId="2" applyFont="1" applyAlignment="1">
      <alignment horizontal="center" vertical="center"/>
    </xf>
    <xf numFmtId="0" fontId="5" fillId="0" borderId="0" xfId="2" applyFont="1" applyAlignment="1">
      <alignment horizontal="center" vertical="center" wrapText="1"/>
    </xf>
    <xf numFmtId="0" fontId="5" fillId="0" borderId="0" xfId="2" applyFont="1" applyAlignment="1">
      <alignment horizontal="center"/>
    </xf>
    <xf numFmtId="0" fontId="7" fillId="0" borderId="0" xfId="2" applyFont="1" applyBorder="1" applyAlignment="1">
      <alignment horizontal="right"/>
    </xf>
    <xf numFmtId="0" fontId="4" fillId="0" borderId="32" xfId="2" applyFont="1" applyBorder="1" applyAlignment="1">
      <alignment horizontal="right"/>
    </xf>
    <xf numFmtId="0" fontId="4" fillId="0" borderId="0" xfId="2" applyFont="1" applyBorder="1" applyAlignment="1">
      <alignment horizontal="center"/>
    </xf>
    <xf numFmtId="0" fontId="5" fillId="0" borderId="7" xfId="2" applyFont="1" applyBorder="1" applyAlignment="1">
      <alignment horizontal="right"/>
    </xf>
    <xf numFmtId="0" fontId="4" fillId="0" borderId="7" xfId="2" applyFont="1" applyBorder="1"/>
    <xf numFmtId="0" fontId="4" fillId="0" borderId="7" xfId="2" applyFont="1" applyBorder="1" applyAlignment="1">
      <alignment horizontal="center"/>
    </xf>
    <xf numFmtId="0" fontId="9" fillId="0" borderId="0" xfId="2" applyFont="1" applyBorder="1"/>
    <xf numFmtId="0" fontId="9" fillId="0" borderId="0" xfId="2" applyFont="1" applyBorder="1" applyAlignment="1">
      <alignment horizontal="center"/>
    </xf>
    <xf numFmtId="0" fontId="9" fillId="0" borderId="0" xfId="2" applyFont="1" applyBorder="1" applyAlignment="1">
      <alignment horizontal="right"/>
    </xf>
    <xf numFmtId="0" fontId="6" fillId="0" borderId="0" xfId="2" applyFont="1" applyBorder="1" applyAlignment="1">
      <alignment horizontal="center"/>
    </xf>
    <xf numFmtId="0" fontId="4" fillId="0" borderId="7" xfId="2" applyFont="1" applyBorder="1" applyAlignment="1">
      <alignment horizontal="right"/>
    </xf>
    <xf numFmtId="0" fontId="10" fillId="0" borderId="0" xfId="2" applyFont="1"/>
    <xf numFmtId="0" fontId="7" fillId="0" borderId="0" xfId="2" applyFont="1" applyAlignment="1"/>
    <xf numFmtId="0" fontId="4" fillId="0" borderId="7" xfId="2" applyFont="1" applyBorder="1" applyAlignment="1"/>
    <xf numFmtId="0" fontId="4" fillId="0" borderId="0" xfId="2" applyFont="1" applyBorder="1" applyAlignment="1"/>
    <xf numFmtId="0" fontId="12" fillId="0" borderId="0" xfId="3" applyFont="1" applyAlignment="1">
      <alignment horizontal="left" vertical="center"/>
    </xf>
    <xf numFmtId="0" fontId="9" fillId="0" borderId="5" xfId="2" applyFont="1" applyBorder="1" applyAlignment="1">
      <alignment horizontal="left" vertical="top"/>
    </xf>
    <xf numFmtId="0" fontId="9" fillId="0" borderId="5" xfId="2" applyFont="1" applyBorder="1" applyAlignment="1">
      <alignment horizontal="center" vertical="top"/>
    </xf>
    <xf numFmtId="0" fontId="11" fillId="0" borderId="10" xfId="2" applyFont="1" applyBorder="1" applyAlignment="1">
      <alignment horizontal="center"/>
    </xf>
    <xf numFmtId="0" fontId="4" fillId="0" borderId="41" xfId="2" applyFont="1" applyBorder="1" applyAlignment="1">
      <alignment horizontal="center"/>
    </xf>
    <xf numFmtId="0" fontId="9" fillId="0" borderId="5" xfId="2" applyFont="1" applyBorder="1" applyAlignment="1">
      <alignment horizontal="center" vertical="center"/>
    </xf>
    <xf numFmtId="0" fontId="9" fillId="0" borderId="5" xfId="2" applyFont="1" applyBorder="1" applyAlignment="1">
      <alignment vertical="top"/>
    </xf>
    <xf numFmtId="0" fontId="11" fillId="0" borderId="42" xfId="2" applyFont="1" applyBorder="1" applyAlignment="1">
      <alignment horizontal="center"/>
    </xf>
    <xf numFmtId="0" fontId="11" fillId="0" borderId="7" xfId="2" applyFont="1" applyBorder="1" applyAlignment="1">
      <alignment horizontal="center"/>
    </xf>
    <xf numFmtId="0" fontId="11" fillId="0" borderId="43" xfId="2" applyFont="1" applyBorder="1" applyAlignment="1">
      <alignment horizontal="center"/>
    </xf>
    <xf numFmtId="0" fontId="11" fillId="0" borderId="11" xfId="2" applyFont="1" applyBorder="1" applyAlignment="1">
      <alignment horizontal="center"/>
    </xf>
    <xf numFmtId="0" fontId="11" fillId="0" borderId="13" xfId="2" applyFont="1" applyBorder="1" applyAlignment="1">
      <alignment horizontal="center"/>
    </xf>
    <xf numFmtId="0" fontId="11" fillId="0" borderId="44" xfId="2" applyFont="1" applyBorder="1" applyAlignment="1">
      <alignment horizontal="center"/>
    </xf>
    <xf numFmtId="0" fontId="4" fillId="0" borderId="10" xfId="2" applyFont="1" applyBorder="1" applyAlignment="1">
      <alignment horizontal="center"/>
    </xf>
    <xf numFmtId="0" fontId="5" fillId="0" borderId="10" xfId="2" applyFont="1" applyBorder="1" applyAlignment="1">
      <alignment horizontal="center"/>
    </xf>
    <xf numFmtId="0" fontId="4" fillId="0" borderId="42" xfId="2" applyFont="1" applyBorder="1" applyAlignment="1">
      <alignment horizontal="center"/>
    </xf>
    <xf numFmtId="0" fontId="4" fillId="0" borderId="7" xfId="2" applyFont="1" applyBorder="1" applyAlignment="1">
      <alignment horizontal="center"/>
    </xf>
    <xf numFmtId="0" fontId="4" fillId="0" borderId="43" xfId="2" applyFont="1" applyBorder="1" applyAlignment="1">
      <alignment horizontal="center"/>
    </xf>
    <xf numFmtId="0" fontId="11" fillId="0" borderId="41" xfId="2" applyFont="1" applyBorder="1" applyAlignment="1">
      <alignment horizontal="center"/>
    </xf>
    <xf numFmtId="49" fontId="5" fillId="0" borderId="10" xfId="2" applyNumberFormat="1" applyFont="1" applyBorder="1" applyAlignment="1">
      <alignment horizontal="center"/>
    </xf>
    <xf numFmtId="0" fontId="5" fillId="0" borderId="10" xfId="2" applyFont="1" applyBorder="1" applyAlignment="1">
      <alignment wrapText="1"/>
    </xf>
    <xf numFmtId="0" fontId="5" fillId="0" borderId="11" xfId="2" applyFont="1" applyBorder="1" applyAlignment="1">
      <alignment horizontal="center"/>
    </xf>
    <xf numFmtId="0" fontId="5" fillId="0" borderId="13" xfId="2" applyFont="1" applyBorder="1" applyAlignment="1">
      <alignment horizontal="center"/>
    </xf>
    <xf numFmtId="0" fontId="5" fillId="0" borderId="44" xfId="2" applyFont="1" applyBorder="1" applyAlignment="1">
      <alignment horizontal="center"/>
    </xf>
    <xf numFmtId="0" fontId="5" fillId="0" borderId="10" xfId="2" applyFont="1" applyBorder="1" applyAlignment="1">
      <alignment horizontal="left" wrapText="1"/>
    </xf>
    <xf numFmtId="49" fontId="5" fillId="0" borderId="11" xfId="2" applyNumberFormat="1" applyFont="1" applyBorder="1" applyAlignment="1">
      <alignment horizontal="center"/>
    </xf>
    <xf numFmtId="49" fontId="5" fillId="0" borderId="13" xfId="2" applyNumberFormat="1" applyFont="1" applyBorder="1" applyAlignment="1">
      <alignment horizontal="center"/>
    </xf>
    <xf numFmtId="0" fontId="5" fillId="0" borderId="41" xfId="2" applyFont="1" applyBorder="1" applyAlignment="1">
      <alignment horizontal="center"/>
    </xf>
    <xf numFmtId="0" fontId="5" fillId="0" borderId="42" xfId="2" applyFont="1" applyBorder="1" applyAlignment="1">
      <alignment horizontal="center"/>
    </xf>
    <xf numFmtId="0" fontId="5" fillId="0" borderId="7" xfId="2" applyFont="1" applyBorder="1" applyAlignment="1">
      <alignment horizontal="center"/>
    </xf>
    <xf numFmtId="0" fontId="5" fillId="0" borderId="43" xfId="2" applyFont="1" applyBorder="1" applyAlignment="1">
      <alignment horizontal="center"/>
    </xf>
    <xf numFmtId="49" fontId="5" fillId="0" borderId="41" xfId="2" applyNumberFormat="1" applyFont="1" applyBorder="1" applyAlignment="1">
      <alignment horizontal="center"/>
    </xf>
    <xf numFmtId="0" fontId="5" fillId="0" borderId="41" xfId="2" applyFont="1" applyBorder="1" applyAlignment="1">
      <alignment wrapText="1"/>
    </xf>
    <xf numFmtId="49" fontId="5" fillId="0" borderId="42" xfId="2" applyNumberFormat="1" applyFont="1" applyBorder="1" applyAlignment="1">
      <alignment horizontal="center"/>
    </xf>
    <xf numFmtId="49" fontId="5" fillId="0" borderId="7" xfId="2" applyNumberFormat="1" applyFont="1" applyBorder="1" applyAlignment="1">
      <alignment horizontal="center"/>
    </xf>
    <xf numFmtId="0" fontId="5" fillId="0" borderId="37" xfId="2" applyFont="1" applyBorder="1" applyAlignment="1">
      <alignment horizontal="center" vertical="center"/>
    </xf>
    <xf numFmtId="0" fontId="5" fillId="0" borderId="38" xfId="2" applyFont="1" applyBorder="1" applyAlignment="1">
      <alignment horizontal="center" vertical="center"/>
    </xf>
    <xf numFmtId="0" fontId="5" fillId="0" borderId="39" xfId="2" applyFont="1" applyBorder="1" applyAlignment="1">
      <alignment horizontal="center" vertical="center"/>
    </xf>
    <xf numFmtId="0" fontId="5" fillId="0" borderId="36" xfId="2" applyFont="1" applyBorder="1" applyAlignment="1">
      <alignment horizontal="center" vertical="center"/>
    </xf>
    <xf numFmtId="0" fontId="5" fillId="0" borderId="40" xfId="2" applyFont="1" applyBorder="1" applyAlignment="1">
      <alignment horizontal="center" vertical="center"/>
    </xf>
    <xf numFmtId="0" fontId="6" fillId="0" borderId="28" xfId="2" applyFont="1" applyBorder="1" applyAlignment="1">
      <alignment horizontal="center" vertical="center" wrapText="1"/>
    </xf>
    <xf numFmtId="0" fontId="6" fillId="0" borderId="34" xfId="2" applyFont="1" applyBorder="1" applyAlignment="1">
      <alignment horizontal="center" vertical="center" wrapText="1"/>
    </xf>
    <xf numFmtId="0" fontId="5" fillId="0" borderId="35" xfId="2" applyFont="1" applyBorder="1" applyAlignment="1">
      <alignment horizontal="center" vertical="center"/>
    </xf>
    <xf numFmtId="0" fontId="5" fillId="0" borderId="0" xfId="5" applyFont="1" applyFill="1" applyAlignment="1">
      <alignment horizontal="left"/>
    </xf>
    <xf numFmtId="0" fontId="6" fillId="0" borderId="17" xfId="2" applyFont="1" applyBorder="1" applyAlignment="1">
      <alignment horizontal="center" vertical="center"/>
    </xf>
    <xf numFmtId="0" fontId="6" fillId="0" borderId="18" xfId="2" applyFont="1" applyBorder="1" applyAlignment="1">
      <alignment horizontal="center" vertical="center"/>
    </xf>
    <xf numFmtId="0" fontId="6" fillId="0" borderId="18" xfId="2" applyFont="1" applyBorder="1" applyAlignment="1">
      <alignment horizontal="center" vertical="center" wrapText="1"/>
    </xf>
    <xf numFmtId="0" fontId="6" fillId="0" borderId="19" xfId="2" applyFont="1" applyBorder="1" applyAlignment="1">
      <alignment horizontal="center" vertical="center" wrapText="1"/>
    </xf>
    <xf numFmtId="0" fontId="6" fillId="0" borderId="20" xfId="2" applyFont="1" applyBorder="1" applyAlignment="1">
      <alignment horizontal="center" vertical="center" wrapText="1"/>
    </xf>
    <xf numFmtId="0" fontId="6" fillId="0" borderId="29" xfId="2" applyFont="1" applyBorder="1" applyAlignment="1">
      <alignment horizontal="center" vertical="center" wrapText="1"/>
    </xf>
    <xf numFmtId="0" fontId="6" fillId="0" borderId="30" xfId="2" applyFont="1" applyBorder="1" applyAlignment="1">
      <alignment horizontal="center" vertical="center" wrapText="1"/>
    </xf>
    <xf numFmtId="0" fontId="6" fillId="0" borderId="21" xfId="2" applyFont="1" applyBorder="1" applyAlignment="1">
      <alignment horizontal="center" vertical="center" wrapText="1"/>
    </xf>
    <xf numFmtId="0" fontId="6" fillId="0" borderId="31" xfId="2" applyFont="1" applyBorder="1" applyAlignment="1">
      <alignment horizontal="center" vertical="center" wrapText="1"/>
    </xf>
    <xf numFmtId="0" fontId="6" fillId="0" borderId="0" xfId="2" applyFont="1" applyBorder="1" applyAlignment="1">
      <alignment horizontal="center" vertical="center" wrapText="1"/>
    </xf>
    <xf numFmtId="0" fontId="6" fillId="0" borderId="32" xfId="2" applyFont="1" applyBorder="1" applyAlignment="1">
      <alignment horizontal="center" vertical="center" wrapText="1"/>
    </xf>
    <xf numFmtId="0" fontId="6" fillId="0" borderId="22" xfId="2" applyFont="1" applyBorder="1" applyAlignment="1">
      <alignment horizontal="center" vertical="center" wrapText="1"/>
    </xf>
    <xf numFmtId="0" fontId="6" fillId="0" borderId="23" xfId="2" applyFont="1" applyBorder="1" applyAlignment="1">
      <alignment horizontal="center" vertical="center" wrapText="1"/>
    </xf>
    <xf numFmtId="0" fontId="6" fillId="0" borderId="24" xfId="2" applyFont="1" applyBorder="1" applyAlignment="1">
      <alignment horizontal="center" vertical="center" wrapText="1"/>
    </xf>
    <xf numFmtId="0" fontId="7" fillId="0" borderId="0" xfId="2" applyFont="1" applyAlignment="1">
      <alignment horizontal="right"/>
    </xf>
    <xf numFmtId="49" fontId="9" fillId="0" borderId="10" xfId="2" applyNumberFormat="1" applyFont="1" applyBorder="1" applyAlignment="1">
      <alignment horizontal="center"/>
    </xf>
    <xf numFmtId="0" fontId="6" fillId="0" borderId="25" xfId="2" applyFont="1" applyBorder="1" applyAlignment="1">
      <alignment horizontal="center" vertical="center" wrapText="1"/>
    </xf>
    <xf numFmtId="0" fontId="6" fillId="0" borderId="4" xfId="2" applyFont="1" applyBorder="1" applyAlignment="1">
      <alignment horizontal="center" vertical="center" wrapText="1"/>
    </xf>
    <xf numFmtId="0" fontId="6" fillId="0" borderId="26" xfId="2" applyFont="1" applyBorder="1" applyAlignment="1">
      <alignment horizontal="center" vertical="center" wrapText="1"/>
    </xf>
    <xf numFmtId="0" fontId="6" fillId="0" borderId="27" xfId="2" applyFont="1" applyBorder="1" applyAlignment="1">
      <alignment horizontal="center" vertical="center" wrapText="1"/>
    </xf>
    <xf numFmtId="0" fontId="6" fillId="0" borderId="33" xfId="2" applyFont="1" applyBorder="1" applyAlignment="1">
      <alignment horizontal="center" vertical="center"/>
    </xf>
    <xf numFmtId="0" fontId="6" fillId="0" borderId="5" xfId="2" applyFont="1" applyBorder="1" applyAlignment="1">
      <alignment horizontal="center" vertical="center"/>
    </xf>
    <xf numFmtId="0" fontId="6" fillId="0" borderId="26" xfId="2" applyFont="1" applyBorder="1" applyAlignment="1">
      <alignment horizontal="center" vertical="center"/>
    </xf>
    <xf numFmtId="0" fontId="9" fillId="0" borderId="10" xfId="2" applyFont="1" applyBorder="1" applyAlignment="1">
      <alignment horizontal="center" vertical="center" wrapText="1"/>
    </xf>
    <xf numFmtId="0" fontId="9" fillId="0" borderId="10" xfId="2" applyFont="1" applyBorder="1" applyAlignment="1">
      <alignment horizontal="center" vertical="center"/>
    </xf>
    <xf numFmtId="0" fontId="9" fillId="0" borderId="10" xfId="2" applyFont="1" applyBorder="1" applyAlignment="1">
      <alignment horizontal="center"/>
    </xf>
    <xf numFmtId="0" fontId="5" fillId="0" borderId="0" xfId="2" applyFont="1" applyBorder="1" applyAlignment="1">
      <alignment horizontal="right"/>
    </xf>
    <xf numFmtId="49" fontId="5" fillId="0" borderId="15" xfId="2" applyNumberFormat="1" applyFont="1" applyBorder="1" applyAlignment="1">
      <alignment horizontal="center"/>
    </xf>
    <xf numFmtId="49" fontId="5" fillId="0" borderId="2" xfId="2" applyNumberFormat="1" applyFont="1" applyBorder="1" applyAlignment="1">
      <alignment horizontal="center"/>
    </xf>
    <xf numFmtId="49" fontId="5" fillId="0" borderId="16" xfId="2" applyNumberFormat="1" applyFont="1" applyBorder="1" applyAlignment="1">
      <alignment horizontal="center"/>
    </xf>
    <xf numFmtId="0" fontId="5" fillId="0" borderId="0" xfId="4" applyFont="1" applyAlignment="1">
      <alignment horizontal="left" wrapText="1"/>
    </xf>
    <xf numFmtId="0" fontId="9" fillId="0" borderId="0" xfId="2" applyFont="1" applyBorder="1" applyAlignment="1">
      <alignment horizontal="center" vertical="top"/>
    </xf>
    <xf numFmtId="0" fontId="5" fillId="0" borderId="0" xfId="4" applyFont="1" applyAlignment="1">
      <alignment horizontal="left"/>
    </xf>
    <xf numFmtId="0" fontId="6" fillId="0" borderId="10" xfId="2" applyFont="1" applyBorder="1" applyAlignment="1">
      <alignment horizontal="right"/>
    </xf>
    <xf numFmtId="0" fontId="6" fillId="0" borderId="11" xfId="2" applyFont="1" applyBorder="1" applyAlignment="1">
      <alignment horizontal="right"/>
    </xf>
    <xf numFmtId="49" fontId="6" fillId="0" borderId="12" xfId="2" applyNumberFormat="1" applyFont="1" applyBorder="1" applyAlignment="1">
      <alignment horizontal="center"/>
    </xf>
    <xf numFmtId="49" fontId="6" fillId="0" borderId="13" xfId="2" applyNumberFormat="1" applyFont="1" applyBorder="1" applyAlignment="1">
      <alignment horizontal="center"/>
    </xf>
    <xf numFmtId="49" fontId="6" fillId="0" borderId="14" xfId="2" applyNumberFormat="1" applyFont="1" applyBorder="1" applyAlignment="1">
      <alignment horizontal="center"/>
    </xf>
    <xf numFmtId="0" fontId="9" fillId="0" borderId="0" xfId="2" applyFont="1" applyAlignment="1">
      <alignment horizontal="center" vertical="top"/>
    </xf>
    <xf numFmtId="49" fontId="5" fillId="0" borderId="4" xfId="2" applyNumberFormat="1" applyFont="1" applyBorder="1" applyAlignment="1">
      <alignment horizontal="center"/>
    </xf>
    <xf numFmtId="49" fontId="5" fillId="0" borderId="5" xfId="2" applyNumberFormat="1" applyFont="1" applyBorder="1" applyAlignment="1">
      <alignment horizontal="center"/>
    </xf>
    <xf numFmtId="49" fontId="5" fillId="0" borderId="6" xfId="2" applyNumberFormat="1" applyFont="1" applyBorder="1" applyAlignment="1">
      <alignment horizontal="center"/>
    </xf>
    <xf numFmtId="49" fontId="5" fillId="0" borderId="8" xfId="2" applyNumberFormat="1" applyFont="1" applyBorder="1" applyAlignment="1">
      <alignment horizontal="center"/>
    </xf>
    <xf numFmtId="49" fontId="5" fillId="0" borderId="9" xfId="2" applyNumberFormat="1" applyFont="1" applyBorder="1" applyAlignment="1">
      <alignment horizontal="center"/>
    </xf>
    <xf numFmtId="0" fontId="9" fillId="0" borderId="5" xfId="2" applyFont="1" applyBorder="1" applyAlignment="1">
      <alignment horizontal="right" vertical="top"/>
    </xf>
    <xf numFmtId="49" fontId="9" fillId="0" borderId="4" xfId="2" applyNumberFormat="1" applyFont="1" applyBorder="1" applyAlignment="1">
      <alignment horizontal="center"/>
    </xf>
    <xf numFmtId="49" fontId="9" fillId="0" borderId="5" xfId="2" applyNumberFormat="1" applyFont="1" applyBorder="1" applyAlignment="1">
      <alignment horizontal="center"/>
    </xf>
    <xf numFmtId="49" fontId="9" fillId="0" borderId="6" xfId="2" applyNumberFormat="1" applyFont="1" applyBorder="1" applyAlignment="1">
      <alignment horizontal="center"/>
    </xf>
    <xf numFmtId="49" fontId="9" fillId="0" borderId="8" xfId="2" applyNumberFormat="1" applyFont="1" applyBorder="1" applyAlignment="1">
      <alignment horizontal="center"/>
    </xf>
    <xf numFmtId="49" fontId="9" fillId="0" borderId="7" xfId="2" applyNumberFormat="1" applyFont="1" applyBorder="1" applyAlignment="1">
      <alignment horizontal="center"/>
    </xf>
    <xf numFmtId="49" fontId="9" fillId="0" borderId="9" xfId="2" applyNumberFormat="1" applyFont="1" applyBorder="1" applyAlignment="1">
      <alignment horizontal="center"/>
    </xf>
    <xf numFmtId="0" fontId="6" fillId="0" borderId="1" xfId="2" applyFont="1" applyBorder="1" applyAlignment="1">
      <alignment horizontal="center"/>
    </xf>
    <xf numFmtId="0" fontId="6" fillId="0" borderId="2" xfId="2" applyFont="1" applyBorder="1" applyAlignment="1">
      <alignment horizontal="center"/>
    </xf>
    <xf numFmtId="0" fontId="6" fillId="0" borderId="3" xfId="2" applyFont="1" applyBorder="1" applyAlignment="1">
      <alignment horizontal="center"/>
    </xf>
  </cellXfs>
  <cellStyles count="6">
    <cellStyle name="Гиперссылка 2 2" xfId="1"/>
    <cellStyle name="Обычный" xfId="0" builtinId="0"/>
    <cellStyle name="Обычный 13 2 2" xfId="4"/>
    <cellStyle name="Обычный 3 5" xfId="3"/>
    <cellStyle name="Обычный 7 2 2" xfId="2"/>
    <cellStyle name="Обычный_Акт о приемке выполненных работ (№ КС-2 доработанный сводный) с 2008 года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styles" Target="style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24115</xdr:colOff>
      <xdr:row>1</xdr:row>
      <xdr:rowOff>25400</xdr:rowOff>
    </xdr:from>
    <xdr:to>
      <xdr:col>24</xdr:col>
      <xdr:colOff>48889</xdr:colOff>
      <xdr:row>3</xdr:row>
      <xdr:rowOff>105229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4545315" y="203200"/>
          <a:ext cx="3034674" cy="486229"/>
        </a:xfrm>
        <a:prstGeom prst="rect">
          <a:avLst/>
        </a:prstGeom>
      </xdr:spPr>
    </xdr:pic>
    <xdr:clientData/>
  </xdr:twoCellAnchor>
  <xdr:twoCellAnchor>
    <xdr:from>
      <xdr:col>48</xdr:col>
      <xdr:colOff>99219</xdr:colOff>
      <xdr:row>0</xdr:row>
      <xdr:rowOff>49609</xdr:rowOff>
    </xdr:from>
    <xdr:to>
      <xdr:col>58</xdr:col>
      <xdr:colOff>159847</xdr:colOff>
      <xdr:row>4</xdr:row>
      <xdr:rowOff>77760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12300744" y="240109"/>
          <a:ext cx="2060878" cy="847301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КС-2.1.А                      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1%20&#1082;&#1074;&#1072;&#1088;&#1090;&#1072;&#1083;\2010\&#1056;&#1077;&#1075;&#1080;&#1089;&#1090;&#1088;&#1099;\Standart\ClassA\USERS\AQ%20(&#1050;&#1072;&#1079;&#1099;&#1084;&#1086;&#1074;)\Sverka\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Sverka\&#1057;&#1074;&#1077;&#1088;&#1082;&#1072;2000&#1055;&#1086;&#1083;&#1080;&#1089;&#1090;&#1080;&#1083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